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>
        <f t="shared" si="937"/>
        <v>0</v>
      </c>
      <c r="EB190" s="11">
        <f t="shared" si="937"/>
        <v>0</v>
      </c>
      <c r="EC190" s="11">
        <f t="shared" si="937"/>
        <v>0</v>
      </c>
      <c r="ED190" s="11">
        <f t="shared" si="937"/>
        <v>0</v>
      </c>
      <c r="EE190" s="11">
        <f t="shared" si="937"/>
        <v>0</v>
      </c>
      <c r="EF190" s="11">
        <f t="shared" si="937"/>
        <v>0</v>
      </c>
      <c r="EG190" s="11">
        <f t="shared" si="937"/>
        <v>0</v>
      </c>
      <c r="EH190" s="11" t="e">
        <f t="shared" si="937"/>
        <v>#N/A</v>
      </c>
      <c r="EI190" s="11" t="e">
        <f t="shared" si="937"/>
        <v>#N/A</v>
      </c>
      <c r="EJ190" s="11" t="e">
        <f t="shared" si="937"/>
        <v>#N/A</v>
      </c>
      <c r="EK190" s="11" t="e">
        <f t="shared" si="937"/>
        <v>#N/A</v>
      </c>
      <c r="EL190" s="11" t="e">
        <f t="shared" si="937"/>
        <v>#N/A</v>
      </c>
      <c r="EM190" s="11" t="e">
        <f t="shared" si="937"/>
        <v>#N/A</v>
      </c>
      <c r="EN190" s="11" t="e">
        <f t="shared" si="937"/>
        <v>#N/A</v>
      </c>
      <c r="EO190" s="11" t="e">
        <f t="shared" si="937"/>
        <v>#N/A</v>
      </c>
      <c r="EP190" s="11" t="e">
        <f t="shared" si="937"/>
        <v>#N/A</v>
      </c>
      <c r="EQ190" s="11" t="e">
        <f t="shared" si="937"/>
        <v>#N/A</v>
      </c>
      <c r="ER190" s="11" t="e">
        <f t="shared" si="937"/>
        <v>#N/A</v>
      </c>
      <c r="ES190" s="11" t="e">
        <f t="shared" si="937"/>
        <v>#N/A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>
        <f t="shared" si="942"/>
        <v>5.8823529411764497E-3</v>
      </c>
      <c r="EA191" s="11">
        <f t="shared" si="942"/>
        <v>5.8479532163742132E-3</v>
      </c>
      <c r="EB191" s="11">
        <f t="shared" si="942"/>
        <v>0</v>
      </c>
      <c r="EC191" s="11">
        <f t="shared" si="942"/>
        <v>0</v>
      </c>
      <c r="ED191" s="11">
        <f t="shared" si="942"/>
        <v>1.744186046511631E-2</v>
      </c>
      <c r="EE191" s="11">
        <f t="shared" si="942"/>
        <v>0</v>
      </c>
      <c r="EF191" s="11">
        <f t="shared" si="942"/>
        <v>1.1428571428571344E-2</v>
      </c>
      <c r="EG191" s="11" t="e">
        <f t="shared" si="942"/>
        <v>#N/A</v>
      </c>
      <c r="EH191" s="11" t="e">
        <f t="shared" si="942"/>
        <v>#N/A</v>
      </c>
      <c r="EI191" s="11" t="e">
        <f t="shared" si="942"/>
        <v>#N/A</v>
      </c>
      <c r="EJ191" s="11" t="e">
        <f t="shared" si="942"/>
        <v>#N/A</v>
      </c>
      <c r="EK191" s="11" t="e">
        <f t="shared" si="942"/>
        <v>#N/A</v>
      </c>
      <c r="EL191" s="11" t="e">
        <f t="shared" si="942"/>
        <v>#N/A</v>
      </c>
      <c r="EM191" s="11" t="e">
        <f t="shared" si="942"/>
        <v>#N/A</v>
      </c>
      <c r="EN191" s="11" t="e">
        <f t="shared" si="942"/>
        <v>#N/A</v>
      </c>
      <c r="EO191" s="11" t="e">
        <f t="shared" si="942"/>
        <v>#N/A</v>
      </c>
      <c r="EP191" s="11" t="e">
        <f t="shared" si="942"/>
        <v>#N/A</v>
      </c>
      <c r="EQ191" s="11" t="e">
        <f t="shared" si="942"/>
        <v>#N/A</v>
      </c>
      <c r="ER191" s="11" t="e">
        <f t="shared" si="942"/>
        <v>#N/A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>
        <f t="shared" si="947"/>
        <v>0</v>
      </c>
      <c r="EA192" s="11">
        <f t="shared" si="947"/>
        <v>0</v>
      </c>
      <c r="EB192" s="11">
        <f t="shared" si="947"/>
        <v>0</v>
      </c>
      <c r="EC192" s="11">
        <f t="shared" si="947"/>
        <v>0</v>
      </c>
      <c r="ED192" s="11">
        <f t="shared" si="947"/>
        <v>0</v>
      </c>
      <c r="EE192" s="11">
        <f t="shared" si="947"/>
        <v>4.5454545454545414E-2</v>
      </c>
      <c r="EF192" s="11">
        <f t="shared" si="947"/>
        <v>4.3478260869565188E-2</v>
      </c>
      <c r="EG192" s="11" t="e">
        <f t="shared" si="947"/>
        <v>#N/A</v>
      </c>
      <c r="EH192" s="11" t="e">
        <f t="shared" si="947"/>
        <v>#N/A</v>
      </c>
      <c r="EI192" s="11" t="e">
        <f t="shared" si="947"/>
        <v>#N/A</v>
      </c>
      <c r="EJ192" s="11" t="e">
        <f t="shared" si="947"/>
        <v>#N/A</v>
      </c>
      <c r="EK192" s="11" t="e">
        <f t="shared" si="947"/>
        <v>#N/A</v>
      </c>
      <c r="EL192" s="11" t="e">
        <f t="shared" si="947"/>
        <v>#N/A</v>
      </c>
      <c r="EM192" s="11" t="e">
        <f t="shared" si="947"/>
        <v>#N/A</v>
      </c>
      <c r="EN192" s="11" t="e">
        <f t="shared" si="947"/>
        <v>#N/A</v>
      </c>
      <c r="EO192" s="11" t="e">
        <f t="shared" si="947"/>
        <v>#N/A</v>
      </c>
      <c r="EP192" s="11" t="e">
        <f t="shared" si="947"/>
        <v>#N/A</v>
      </c>
      <c r="EQ192" s="11" t="e">
        <f t="shared" si="947"/>
        <v>#N/A</v>
      </c>
      <c r="ER192" s="11" t="e">
        <f t="shared" si="947"/>
        <v>#N/A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>
        <f t="shared" si="952"/>
        <v>2.6199587871651442E-2</v>
      </c>
      <c r="EA193" s="11">
        <f t="shared" si="952"/>
        <v>4.6184738955823201E-2</v>
      </c>
      <c r="EB193" s="11">
        <f t="shared" si="952"/>
        <v>1.9468055936386008E-2</v>
      </c>
      <c r="EC193" s="11">
        <f t="shared" si="952"/>
        <v>1.559978483055402E-2</v>
      </c>
      <c r="ED193" s="11">
        <f t="shared" si="952"/>
        <v>2.5688559322033955E-2</v>
      </c>
      <c r="EE193" s="11">
        <f t="shared" si="952"/>
        <v>1.6008262328943923E-2</v>
      </c>
      <c r="EF193" s="11">
        <f t="shared" si="952"/>
        <v>2.2363405336721653E-2</v>
      </c>
      <c r="EG193" s="11" t="e">
        <f t="shared" si="952"/>
        <v>#N/A</v>
      </c>
      <c r="EH193" s="11" t="e">
        <f t="shared" si="952"/>
        <v>#N/A</v>
      </c>
      <c r="EI193" s="11" t="e">
        <f t="shared" si="952"/>
        <v>#N/A</v>
      </c>
      <c r="EJ193" s="11" t="e">
        <f t="shared" si="952"/>
        <v>#N/A</v>
      </c>
      <c r="EK193" s="11" t="e">
        <f t="shared" si="952"/>
        <v>#N/A</v>
      </c>
      <c r="EL193" s="11" t="e">
        <f t="shared" si="952"/>
        <v>#N/A</v>
      </c>
      <c r="EM193" s="11" t="e">
        <f t="shared" si="952"/>
        <v>#N/A</v>
      </c>
      <c r="EN193" s="11" t="e">
        <f t="shared" si="952"/>
        <v>#N/A</v>
      </c>
      <c r="EO193" s="11" t="e">
        <f t="shared" si="952"/>
        <v>#N/A</v>
      </c>
      <c r="EP193" s="11" t="e">
        <f t="shared" si="952"/>
        <v>#N/A</v>
      </c>
      <c r="EQ193" s="11" t="e">
        <f t="shared" si="952"/>
        <v>#N/A</v>
      </c>
      <c r="ER193" s="11" t="e">
        <f t="shared" si="952"/>
        <v>#N/A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>
        <f t="shared" si="957"/>
        <v>0</v>
      </c>
      <c r="EA194" s="11">
        <f t="shared" si="957"/>
        <v>0</v>
      </c>
      <c r="EB194" s="11">
        <f t="shared" si="957"/>
        <v>0</v>
      </c>
      <c r="EC194" s="11">
        <f t="shared" si="957"/>
        <v>0</v>
      </c>
      <c r="ED194" s="11">
        <f t="shared" si="957"/>
        <v>1.449275362318847E-2</v>
      </c>
      <c r="EE194" s="11">
        <f t="shared" si="957"/>
        <v>0</v>
      </c>
      <c r="EF194" s="11">
        <f t="shared" si="957"/>
        <v>0</v>
      </c>
      <c r="EG194" s="11" t="e">
        <f t="shared" si="957"/>
        <v>#N/A</v>
      </c>
      <c r="EH194" s="11" t="e">
        <f t="shared" si="957"/>
        <v>#N/A</v>
      </c>
      <c r="EI194" s="11" t="e">
        <f t="shared" si="957"/>
        <v>#N/A</v>
      </c>
      <c r="EJ194" s="11" t="e">
        <f t="shared" si="957"/>
        <v>#N/A</v>
      </c>
      <c r="EK194" s="11" t="e">
        <f t="shared" si="957"/>
        <v>#N/A</v>
      </c>
      <c r="EL194" s="11" t="e">
        <f t="shared" si="957"/>
        <v>#N/A</v>
      </c>
      <c r="EM194" s="11" t="e">
        <f t="shared" si="957"/>
        <v>#N/A</v>
      </c>
      <c r="EN194" s="11" t="e">
        <f t="shared" si="957"/>
        <v>#N/A</v>
      </c>
      <c r="EO194" s="11" t="e">
        <f t="shared" si="957"/>
        <v>#N/A</v>
      </c>
      <c r="EP194" s="11" t="e">
        <f t="shared" si="957"/>
        <v>#N/A</v>
      </c>
      <c r="EQ194" s="11" t="e">
        <f t="shared" si="957"/>
        <v>#N/A</v>
      </c>
      <c r="ER194" s="11" t="e">
        <f t="shared" si="957"/>
        <v>#N/A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2</v>
      </c>
      <c r="BD195" s="11">
        <f t="shared" si="959"/>
        <v>0.83333333333333326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>
        <f t="shared" si="962"/>
        <v>3.1062874251496897E-2</v>
      </c>
      <c r="EA195" s="11">
        <f t="shared" si="962"/>
        <v>3.0308529945553442E-2</v>
      </c>
      <c r="EB195" s="11">
        <f t="shared" si="962"/>
        <v>1.9258998297222663E-2</v>
      </c>
      <c r="EC195" s="11">
        <f t="shared" si="962"/>
        <v>3.4160953972002917E-2</v>
      </c>
      <c r="ED195" s="11">
        <f t="shared" si="962"/>
        <v>1.6377005347593565E-2</v>
      </c>
      <c r="EE195" s="11">
        <f t="shared" si="962"/>
        <v>1.2495889510029556E-2</v>
      </c>
      <c r="EF195" s="11">
        <f t="shared" si="962"/>
        <v>4.3304103063765975E-3</v>
      </c>
      <c r="EG195" s="11" t="e">
        <f t="shared" si="962"/>
        <v>#N/A</v>
      </c>
      <c r="EH195" s="11" t="e">
        <f t="shared" si="962"/>
        <v>#N/A</v>
      </c>
      <c r="EI195" s="11" t="e">
        <f t="shared" si="962"/>
        <v>#N/A</v>
      </c>
      <c r="EJ195" s="11" t="e">
        <f t="shared" si="962"/>
        <v>#N/A</v>
      </c>
      <c r="EK195" s="11" t="e">
        <f t="shared" si="962"/>
        <v>#N/A</v>
      </c>
      <c r="EL195" s="11" t="e">
        <f t="shared" si="962"/>
        <v>#N/A</v>
      </c>
      <c r="EM195" s="11" t="e">
        <f t="shared" si="962"/>
        <v>#N/A</v>
      </c>
      <c r="EN195" s="11" t="e">
        <f t="shared" si="962"/>
        <v>#N/A</v>
      </c>
      <c r="EO195" s="11" t="e">
        <f t="shared" si="962"/>
        <v>#N/A</v>
      </c>
      <c r="EP195" s="11" t="e">
        <f t="shared" si="962"/>
        <v>#N/A</v>
      </c>
      <c r="EQ195" s="11" t="e">
        <f t="shared" si="962"/>
        <v>#N/A</v>
      </c>
      <c r="ER195" s="11" t="e">
        <f t="shared" si="962"/>
        <v>#N/A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.11111111111111116</v>
      </c>
      <c r="BD196" s="11">
        <f t="shared" si="964"/>
        <v>-0.9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12.2</v>
      </c>
      <c r="BI196" s="11">
        <f t="shared" si="964"/>
        <v>0.6212121212121211</v>
      </c>
      <c r="BJ196" s="11">
        <f t="shared" si="964"/>
        <v>0.22429906542056077</v>
      </c>
      <c r="BK196" s="11">
        <f t="shared" si="964"/>
        <v>6.1068702290076438E-2</v>
      </c>
      <c r="BL196" s="11">
        <f t="shared" si="964"/>
        <v>-0.76258992805755399</v>
      </c>
      <c r="BM196" s="11">
        <f t="shared" si="964"/>
        <v>0.42424242424242431</v>
      </c>
      <c r="BN196" s="11">
        <f t="shared" si="964"/>
        <v>0.2978723404255319</v>
      </c>
      <c r="BO196" s="11">
        <f t="shared" si="964"/>
        <v>0.31147540983606548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0.16250000000000009</v>
      </c>
      <c r="BQ196" s="11">
        <f t="shared" si="965"/>
        <v>0.25806451612903225</v>
      </c>
      <c r="BR196" s="11">
        <f t="shared" si="965"/>
        <v>0.13675213675213671</v>
      </c>
      <c r="BS196" s="11">
        <f t="shared" si="965"/>
        <v>0.22556390977443619</v>
      </c>
      <c r="BT196" s="11">
        <f t="shared" si="965"/>
        <v>-6.1349693251533721E-2</v>
      </c>
      <c r="BU196" s="11">
        <f t="shared" si="965"/>
        <v>0.15032679738562083</v>
      </c>
      <c r="BV196" s="11">
        <f t="shared" si="965"/>
        <v>5.6818181818181879E-2</v>
      </c>
      <c r="BW196" s="11">
        <f t="shared" si="965"/>
        <v>9.6774193548387011E-2</v>
      </c>
      <c r="BX196" s="11">
        <f t="shared" si="965"/>
        <v>9.8039215686274606E-2</v>
      </c>
      <c r="BY196" s="11">
        <f t="shared" si="965"/>
        <v>8.0357142857142794E-2</v>
      </c>
      <c r="BZ196" s="11">
        <f t="shared" si="965"/>
        <v>6.198347107438007E-2</v>
      </c>
      <c r="CA196" s="11">
        <f t="shared" si="965"/>
        <v>0</v>
      </c>
      <c r="CB196" s="11">
        <f t="shared" si="965"/>
        <v>4.6692607003891107E-2</v>
      </c>
      <c r="CC196" s="11">
        <f t="shared" si="965"/>
        <v>-7.8066914498141293E-2</v>
      </c>
      <c r="CD196" s="11">
        <f t="shared" si="965"/>
        <v>7.6612903225806495E-2</v>
      </c>
      <c r="CE196" s="11">
        <f t="shared" si="965"/>
        <v>3.3707865168539408E-2</v>
      </c>
      <c r="CF196" s="11">
        <f t="shared" si="965"/>
        <v>7.6086956521739024E-2</v>
      </c>
      <c r="CG196" s="11">
        <f t="shared" si="965"/>
        <v>5.3872053872053849E-2</v>
      </c>
      <c r="CH196" s="11">
        <f t="shared" si="965"/>
        <v>5.4313099041533475E-2</v>
      </c>
      <c r="CI196" s="11">
        <f t="shared" si="965"/>
        <v>3.3333333333333437E-2</v>
      </c>
      <c r="CJ196" s="11">
        <f t="shared" si="965"/>
        <v>8.7976539589442737E-3</v>
      </c>
      <c r="CK196" s="11">
        <f t="shared" si="965"/>
        <v>2.3255813953488413E-2</v>
      </c>
      <c r="CL196" s="11">
        <f t="shared" si="965"/>
        <v>1.1363636363636465E-2</v>
      </c>
      <c r="CM196" s="11">
        <f t="shared" si="965"/>
        <v>2.528089887640439E-2</v>
      </c>
      <c r="CN196" s="11">
        <f t="shared" si="965"/>
        <v>2.73972602739736E-3</v>
      </c>
      <c r="CO196" s="11">
        <f t="shared" si="965"/>
        <v>2.1857923497267784E-2</v>
      </c>
      <c r="CP196" s="11">
        <f t="shared" si="965"/>
        <v>0.14973262032085555</v>
      </c>
      <c r="CQ196" s="11">
        <f t="shared" si="655"/>
        <v>7.9069767441860561E-2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0.12284482758620685</v>
      </c>
      <c r="CS196" s="11">
        <f t="shared" si="966"/>
        <v>3.8387715930902067E-2</v>
      </c>
      <c r="CT196" s="11">
        <f t="shared" si="966"/>
        <v>2.7726432532347411E-2</v>
      </c>
      <c r="CU196" s="11">
        <f t="shared" si="966"/>
        <v>-1.4388489208633115E-2</v>
      </c>
      <c r="CV196" s="11">
        <f t="shared" si="966"/>
        <v>4.1970802919708117E-2</v>
      </c>
      <c r="CW196" s="11">
        <f t="shared" si="966"/>
        <v>2.1015761821365997E-2</v>
      </c>
      <c r="CX196" s="11">
        <f t="shared" si="966"/>
        <v>-0.10291595197255576</v>
      </c>
      <c r="CY196" s="11">
        <f t="shared" si="966"/>
        <v>2.6768642447418722E-2</v>
      </c>
      <c r="CZ196" s="11">
        <f t="shared" si="966"/>
        <v>1.1173184357541999E-2</v>
      </c>
      <c r="DA196" s="11">
        <f t="shared" si="966"/>
        <v>-1.8416206261510082E-3</v>
      </c>
      <c r="DB196" s="11">
        <f t="shared" si="966"/>
        <v>7.3800738007379074E-3</v>
      </c>
      <c r="DC196" s="11">
        <f t="shared" si="966"/>
        <v>-2.1978021978022011E-2</v>
      </c>
      <c r="DD196" s="11">
        <f t="shared" si="966"/>
        <v>-3.183520599250933E-2</v>
      </c>
      <c r="DE196" s="11">
        <f t="shared" si="966"/>
        <v>3.0947775628626717E-2</v>
      </c>
      <c r="DF196" s="11">
        <f t="shared" si="966"/>
        <v>-3.7523452157598447E-3</v>
      </c>
      <c r="DG196" s="11">
        <f t="shared" si="966"/>
        <v>1.8832391713747842E-3</v>
      </c>
      <c r="DH196" s="11">
        <f t="shared" si="966"/>
        <v>-4.8872180451127845E-2</v>
      </c>
      <c r="DI196" s="11">
        <f t="shared" si="966"/>
        <v>7.905138339920903E-3</v>
      </c>
      <c r="DJ196" s="11">
        <f t="shared" si="966"/>
        <v>1.1764705882352899E-2</v>
      </c>
      <c r="DK196" s="11">
        <f t="shared" si="966"/>
        <v>5.8139534883721034E-3</v>
      </c>
      <c r="DL196" s="11">
        <f t="shared" si="966"/>
        <v>-9.6339113680153909E-3</v>
      </c>
      <c r="DM196" s="11">
        <f t="shared" si="966"/>
        <v>2.3346303501945442E-2</v>
      </c>
      <c r="DN196" s="11">
        <f t="shared" si="966"/>
        <v>-1.520912547528519E-2</v>
      </c>
      <c r="DO196" s="11">
        <f t="shared" si="966"/>
        <v>1.9305019305020377E-3</v>
      </c>
      <c r="DP196" s="11">
        <f t="shared" si="966"/>
        <v>-3.8535645472062008E-3</v>
      </c>
      <c r="DQ196" s="11">
        <f t="shared" si="966"/>
        <v>2.3210831721470093E-2</v>
      </c>
      <c r="DR196" s="11">
        <f t="shared" si="966"/>
        <v>9.4517958412099201E-3</v>
      </c>
      <c r="DS196" s="11">
        <f t="shared" si="966"/>
        <v>3.3707865168539408E-2</v>
      </c>
      <c r="DT196" s="11">
        <f t="shared" si="966"/>
        <v>-9.0579710144927938E-3</v>
      </c>
      <c r="DU196" s="11">
        <f t="shared" si="966"/>
        <v>1.4625228519195677E-2</v>
      </c>
      <c r="DV196" s="11">
        <f t="shared" si="966"/>
        <v>3.6036036036035668E-3</v>
      </c>
      <c r="DW196" s="11">
        <f t="shared" si="966"/>
        <v>1.795332136445249E-2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2.9982363315696592E-2</v>
      </c>
      <c r="DY196" s="11">
        <f t="shared" si="967"/>
        <v>1.3698630136986356E-2</v>
      </c>
      <c r="DZ196" s="11">
        <f t="shared" si="967"/>
        <v>5.2364864864864913E-2</v>
      </c>
      <c r="EA196" s="11">
        <f t="shared" si="967"/>
        <v>-1.6051364365970988E-3</v>
      </c>
      <c r="EB196" s="11">
        <f t="shared" si="967"/>
        <v>1.12540192926045E-2</v>
      </c>
      <c r="EC196" s="11">
        <f t="shared" si="967"/>
        <v>2.8616852146263971E-2</v>
      </c>
      <c r="ED196" s="11">
        <f t="shared" si="967"/>
        <v>1.2364760432766575E-2</v>
      </c>
      <c r="EE196" s="11">
        <f t="shared" si="967"/>
        <v>5.1908396946564794E-2</v>
      </c>
      <c r="EF196" s="11">
        <f t="shared" si="967"/>
        <v>9.2888243831640072E-2</v>
      </c>
      <c r="EG196" s="11" t="e">
        <f t="shared" si="967"/>
        <v>#N/A</v>
      </c>
      <c r="EH196" s="11" t="e">
        <f t="shared" si="967"/>
        <v>#N/A</v>
      </c>
      <c r="EI196" s="11" t="e">
        <f t="shared" si="967"/>
        <v>#N/A</v>
      </c>
      <c r="EJ196" s="11" t="e">
        <f t="shared" si="967"/>
        <v>#N/A</v>
      </c>
      <c r="EK196" s="11" t="e">
        <f t="shared" si="967"/>
        <v>#N/A</v>
      </c>
      <c r="EL196" s="11" t="e">
        <f t="shared" si="967"/>
        <v>#N/A</v>
      </c>
      <c r="EM196" s="11" t="e">
        <f t="shared" si="967"/>
        <v>#N/A</v>
      </c>
      <c r="EN196" s="11" t="e">
        <f t="shared" si="967"/>
        <v>#N/A</v>
      </c>
      <c r="EO196" s="11" t="e">
        <f t="shared" si="967"/>
        <v>#N/A</v>
      </c>
      <c r="EP196" s="11" t="e">
        <f t="shared" si="967"/>
        <v>#N/A</v>
      </c>
      <c r="EQ196" s="11" t="e">
        <f t="shared" si="967"/>
        <v>#N/A</v>
      </c>
      <c r="ER196" s="11" t="e">
        <f t="shared" si="967"/>
        <v>#N/A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44444444444444442</v>
      </c>
      <c r="BD197" s="11">
        <f t="shared" si="969"/>
        <v>-7.6923076923076872E-2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3267716535433078</v>
      </c>
      <c r="BQ197" s="11">
        <f t="shared" si="970"/>
        <v>0.14180206794682415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0.10312913177611271</v>
      </c>
      <c r="CA197" s="11">
        <f t="shared" si="970"/>
        <v>4.5545345585297659E-2</v>
      </c>
      <c r="CB197" s="11">
        <f t="shared" si="970"/>
        <v>0.10546427206725251</v>
      </c>
      <c r="CC197" s="11">
        <f t="shared" si="970"/>
        <v>4.4590390597995189E-2</v>
      </c>
      <c r="CD197" s="11">
        <f t="shared" si="970"/>
        <v>3.1105228325612133E-2</v>
      </c>
      <c r="CE197" s="11">
        <f t="shared" si="970"/>
        <v>9.0179717586649444E-2</v>
      </c>
      <c r="CF197" s="11">
        <f t="shared" si="970"/>
        <v>4.5039740947895313E-2</v>
      </c>
      <c r="CG197" s="11">
        <f t="shared" si="970"/>
        <v>4.3661971830985857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>
        <f t="shared" si="972"/>
        <v>3.2278554105555024E-2</v>
      </c>
      <c r="EA197" s="11">
        <f t="shared" si="972"/>
        <v>3.3282989315880807E-2</v>
      </c>
      <c r="EB197" s="11">
        <f t="shared" si="972"/>
        <v>4.2550887830229644E-2</v>
      </c>
      <c r="EC197" s="11">
        <f t="shared" si="972"/>
        <v>3.5206148094298451E-2</v>
      </c>
      <c r="ED197" s="11">
        <f t="shared" si="972"/>
        <v>9.6809791332264084E-3</v>
      </c>
      <c r="EE197" s="11">
        <f t="shared" si="972"/>
        <v>5.6386308311391575E-2</v>
      </c>
      <c r="EF197" s="11">
        <f t="shared" si="972"/>
        <v>5.1354401805869143E-2</v>
      </c>
      <c r="EG197" s="11" t="e">
        <f t="shared" si="972"/>
        <v>#N/A</v>
      </c>
      <c r="EH197" s="11" t="e">
        <f t="shared" si="972"/>
        <v>#N/A</v>
      </c>
      <c r="EI197" s="11" t="e">
        <f t="shared" si="972"/>
        <v>#N/A</v>
      </c>
      <c r="EJ197" s="11" t="e">
        <f t="shared" si="972"/>
        <v>#N/A</v>
      </c>
      <c r="EK197" s="11" t="e">
        <f t="shared" si="972"/>
        <v>#N/A</v>
      </c>
      <c r="EL197" s="11" t="e">
        <f t="shared" si="972"/>
        <v>#N/A</v>
      </c>
      <c r="EM197" s="11" t="e">
        <f t="shared" si="972"/>
        <v>#N/A</v>
      </c>
      <c r="EN197" s="11" t="e">
        <f t="shared" si="972"/>
        <v>#N/A</v>
      </c>
      <c r="EO197" s="11" t="e">
        <f t="shared" si="972"/>
        <v>#N/A</v>
      </c>
      <c r="EP197" s="11" t="e">
        <f t="shared" si="972"/>
        <v>#N/A</v>
      </c>
      <c r="EQ197" s="11" t="e">
        <f t="shared" si="972"/>
        <v>#N/A</v>
      </c>
      <c r="ER197" s="11" t="e">
        <f t="shared" si="972"/>
        <v>#N/A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</v>
      </c>
      <c r="BD198" s="11">
        <f t="shared" si="974"/>
        <v>0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0</v>
      </c>
      <c r="BI198" s="11">
        <f t="shared" si="974"/>
        <v>0</v>
      </c>
      <c r="BJ198" s="11">
        <f t="shared" si="974"/>
        <v>0.25</v>
      </c>
      <c r="BK198" s="11">
        <f t="shared" si="974"/>
        <v>8</v>
      </c>
      <c r="BL198" s="11">
        <f t="shared" si="974"/>
        <v>3.3111111111111109</v>
      </c>
      <c r="BM198" s="11">
        <f t="shared" si="974"/>
        <v>0.15463917525773185</v>
      </c>
      <c r="BN198" s="11">
        <f t="shared" si="974"/>
        <v>0.2410714285714286</v>
      </c>
      <c r="BO198" s="11">
        <f t="shared" si="974"/>
        <v>0.485611510791367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6707021791767551</v>
      </c>
      <c r="BQ198" s="11">
        <f t="shared" si="975"/>
        <v>0.11825726141078841</v>
      </c>
      <c r="BR198" s="11">
        <f t="shared" si="975"/>
        <v>7.7922077922077948E-2</v>
      </c>
      <c r="BS198" s="11">
        <f t="shared" si="975"/>
        <v>5.1635111876076056E-3</v>
      </c>
      <c r="BT198" s="11">
        <f t="shared" si="975"/>
        <v>5.821917808219168E-2</v>
      </c>
      <c r="BU198" s="11">
        <f t="shared" si="975"/>
        <v>8.0906148867313954E-2</v>
      </c>
      <c r="BV198" s="11">
        <f t="shared" si="975"/>
        <v>0.11377245508982026</v>
      </c>
      <c r="BW198" s="11">
        <f t="shared" si="975"/>
        <v>9.5430107526881747E-2</v>
      </c>
      <c r="BX198" s="11">
        <f t="shared" si="975"/>
        <v>9.6932515337423419E-2</v>
      </c>
      <c r="BY198" s="11">
        <f t="shared" si="975"/>
        <v>0.15324384787472045</v>
      </c>
      <c r="BZ198" s="11">
        <f t="shared" si="975"/>
        <v>5.1406401551891356E-2</v>
      </c>
      <c r="CA198" s="11">
        <f t="shared" si="975"/>
        <v>6.4575645756457467E-2</v>
      </c>
      <c r="CB198" s="11">
        <f t="shared" si="975"/>
        <v>3.4662045060658508E-2</v>
      </c>
      <c r="CC198" s="11">
        <f t="shared" si="975"/>
        <v>0.12311557788944727</v>
      </c>
      <c r="CD198" s="11">
        <f t="shared" si="975"/>
        <v>-3.4302759134973937E-2</v>
      </c>
      <c r="CE198" s="11">
        <f t="shared" si="975"/>
        <v>6.8725868725868722E-2</v>
      </c>
      <c r="CF198" s="11">
        <f t="shared" si="975"/>
        <v>1.9508670520231197E-2</v>
      </c>
      <c r="CG198" s="11">
        <f t="shared" si="975"/>
        <v>7.6541459957476965E-2</v>
      </c>
      <c r="CH198" s="11">
        <f t="shared" si="975"/>
        <v>3.489137590520075E-2</v>
      </c>
      <c r="CI198" s="11">
        <f t="shared" si="975"/>
        <v>3.8167938931297662E-2</v>
      </c>
      <c r="CJ198" s="11">
        <f t="shared" si="975"/>
        <v>1.8382352941176405E-2</v>
      </c>
      <c r="CK198" s="11">
        <f t="shared" si="975"/>
        <v>3.4296028880866469E-2</v>
      </c>
      <c r="CL198" s="11">
        <f t="shared" si="975"/>
        <v>3.6649214659685958E-2</v>
      </c>
      <c r="CM198" s="11">
        <f t="shared" si="975"/>
        <v>3.7598204264871038E-2</v>
      </c>
      <c r="CN198" s="11">
        <f t="shared" si="975"/>
        <v>0.11087074094104921</v>
      </c>
      <c r="CO198" s="11">
        <f t="shared" si="975"/>
        <v>8.2765335929892991E-3</v>
      </c>
      <c r="CP198" s="11">
        <f t="shared" si="975"/>
        <v>9.8985997102848833E-2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3356766256590502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5.8527131782945663E-2</v>
      </c>
      <c r="CS198" s="11">
        <f t="shared" si="977"/>
        <v>3.9912120102526538E-2</v>
      </c>
      <c r="CT198" s="11">
        <f t="shared" si="977"/>
        <v>4.119718309859155E-2</v>
      </c>
      <c r="CU198" s="11">
        <f t="shared" si="977"/>
        <v>2.8745350016909033E-2</v>
      </c>
      <c r="CV198" s="11">
        <f t="shared" si="977"/>
        <v>9.8619329388560661E-3</v>
      </c>
      <c r="CW198" s="11">
        <f t="shared" si="977"/>
        <v>1.2369791666666741E-2</v>
      </c>
      <c r="CX198" s="11">
        <f t="shared" si="977"/>
        <v>5.1768488745980612E-2</v>
      </c>
      <c r="CY198" s="11">
        <f t="shared" si="977"/>
        <v>2.8737389177621475E-2</v>
      </c>
      <c r="CZ198" s="11">
        <f t="shared" si="977"/>
        <v>1.634472511144125E-2</v>
      </c>
      <c r="DA198" s="11">
        <f t="shared" si="977"/>
        <v>2.4853801169590684E-2</v>
      </c>
      <c r="DB198" s="11">
        <f t="shared" si="977"/>
        <v>1.4835948644793095E-2</v>
      </c>
      <c r="DC198" s="11">
        <f t="shared" si="977"/>
        <v>-1.6868147315153292E-3</v>
      </c>
      <c r="DD198" s="11">
        <f t="shared" si="977"/>
        <v>2.2247254294564867E-2</v>
      </c>
      <c r="DE198" s="11">
        <f t="shared" si="977"/>
        <v>1.8457300275482202E-2</v>
      </c>
      <c r="DF198" s="11">
        <f t="shared" si="977"/>
        <v>9.7376251014336113E-3</v>
      </c>
      <c r="DG198" s="11">
        <f t="shared" si="977"/>
        <v>1.0447361371551001E-2</v>
      </c>
      <c r="DH198" s="11">
        <f t="shared" si="977"/>
        <v>8.881230116648986E-2</v>
      </c>
      <c r="DI198" s="11">
        <f t="shared" si="977"/>
        <v>-1.0226442658875068E-2</v>
      </c>
      <c r="DJ198" s="11">
        <f t="shared" si="977"/>
        <v>1.5498154981549828E-2</v>
      </c>
      <c r="DK198" s="11">
        <f t="shared" si="977"/>
        <v>1.2839147286821673E-2</v>
      </c>
      <c r="DL198" s="11">
        <f t="shared" si="977"/>
        <v>2.8940444869648418E-2</v>
      </c>
      <c r="DM198" s="11">
        <f t="shared" si="977"/>
        <v>1.9293351929335234E-2</v>
      </c>
      <c r="DN198" s="11">
        <f t="shared" si="977"/>
        <v>3.1698973774230366E-2</v>
      </c>
      <c r="DO198" s="11">
        <f t="shared" si="977"/>
        <v>4.1114058355437688E-2</v>
      </c>
      <c r="DP198" s="11">
        <f t="shared" si="977"/>
        <v>1.0828025477707115E-2</v>
      </c>
      <c r="DQ198" s="11">
        <f t="shared" si="977"/>
        <v>2.0373871035496816E-2</v>
      </c>
      <c r="DR198" s="11">
        <f t="shared" si="977"/>
        <v>1.6261836146562292E-2</v>
      </c>
      <c r="DS198" s="11">
        <f t="shared" si="977"/>
        <v>9.3376544460198607E-2</v>
      </c>
      <c r="DT198" s="11">
        <f t="shared" si="977"/>
        <v>3.038162282326784E-2</v>
      </c>
      <c r="DU198" s="11">
        <f t="shared" si="977"/>
        <v>3.4340165408126566E-2</v>
      </c>
      <c r="DV198" s="11">
        <f t="shared" si="977"/>
        <v>2.5030418911871966E-2</v>
      </c>
      <c r="DW198" s="11">
        <f t="shared" si="977"/>
        <v>-4.5785992877734882E-3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3168654173765013E-2</v>
      </c>
      <c r="DY198" s="11">
        <f t="shared" si="978"/>
        <v>1.4985014985015033E-2</v>
      </c>
      <c r="DZ198" s="11">
        <f t="shared" si="978"/>
        <v>3.9862204724409489E-2</v>
      </c>
      <c r="EA198" s="11">
        <f t="shared" si="978"/>
        <v>3.8649629279066122E-2</v>
      </c>
      <c r="EB198" s="11">
        <f t="shared" si="978"/>
        <v>3.5388821385176294E-2</v>
      </c>
      <c r="EC198" s="11">
        <f t="shared" si="978"/>
        <v>3.6379639137450459E-2</v>
      </c>
      <c r="ED198" s="11">
        <f t="shared" si="978"/>
        <v>2.6751592356687892E-2</v>
      </c>
      <c r="EE198" s="11">
        <f t="shared" si="978"/>
        <v>4.9765646539840169E-2</v>
      </c>
      <c r="EF198" s="11">
        <f t="shared" si="978"/>
        <v>2.66579120157584E-2</v>
      </c>
      <c r="EG198" s="11" t="e">
        <f t="shared" si="978"/>
        <v>#N/A</v>
      </c>
      <c r="EH198" s="11" t="e">
        <f t="shared" si="978"/>
        <v>#N/A</v>
      </c>
      <c r="EI198" s="11" t="e">
        <f t="shared" si="978"/>
        <v>#N/A</v>
      </c>
      <c r="EJ198" s="11" t="e">
        <f t="shared" si="978"/>
        <v>#N/A</v>
      </c>
      <c r="EK198" s="11" t="e">
        <f t="shared" si="978"/>
        <v>#N/A</v>
      </c>
      <c r="EL198" s="11" t="e">
        <f t="shared" si="978"/>
        <v>#N/A</v>
      </c>
      <c r="EM198" s="11" t="e">
        <f t="shared" si="978"/>
        <v>#N/A</v>
      </c>
      <c r="EN198" s="11" t="e">
        <f t="shared" si="978"/>
        <v>#N/A</v>
      </c>
      <c r="EO198" s="11" t="e">
        <f t="shared" si="978"/>
        <v>#N/A</v>
      </c>
      <c r="EP198" s="11" t="e">
        <f t="shared" si="978"/>
        <v>#N/A</v>
      </c>
      <c r="EQ198" s="11" t="e">
        <f t="shared" si="978"/>
        <v>#N/A</v>
      </c>
      <c r="ER198" s="11" t="e">
        <f t="shared" si="978"/>
        <v>#N/A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028469750889688</v>
      </c>
      <c r="BD199" s="11">
        <f t="shared" si="980"/>
        <v>5.3908355795149188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618357487922713</v>
      </c>
      <c r="BI199" s="11">
        <f t="shared" si="980"/>
        <v>0.23435948361469716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133111054116436</v>
      </c>
      <c r="BQ199" s="11">
        <f t="shared" si="981"/>
        <v>9.6878363832077596E-2</v>
      </c>
      <c r="BR199" s="11">
        <f t="shared" si="981"/>
        <v>0.14857703631010799</v>
      </c>
      <c r="BS199" s="11">
        <f t="shared" si="981"/>
        <v>0.24982911825017085</v>
      </c>
      <c r="BT199" s="11">
        <f t="shared" si="981"/>
        <v>0.13303254033360679</v>
      </c>
      <c r="BU199" s="11">
        <f t="shared" si="981"/>
        <v>0.15651019669361643</v>
      </c>
      <c r="BV199" s="11">
        <f t="shared" si="981"/>
        <v>0.1422161936560935</v>
      </c>
      <c r="BW199" s="11">
        <f t="shared" si="981"/>
        <v>0.11647026582625375</v>
      </c>
      <c r="BX199" s="11">
        <f t="shared" si="981"/>
        <v>7.00376370479463E-2</v>
      </c>
      <c r="BY199" s="11">
        <f t="shared" si="981"/>
        <v>0.1665392261813734</v>
      </c>
      <c r="BZ199" s="11">
        <f t="shared" si="981"/>
        <v>6.4499213424226598E-2</v>
      </c>
      <c r="CA199" s="11">
        <f t="shared" si="981"/>
        <v>8.3805418719211877E-2</v>
      </c>
      <c r="CB199" s="11">
        <f t="shared" si="981"/>
        <v>8.0734049201749869E-2</v>
      </c>
      <c r="CC199" s="11">
        <f t="shared" si="981"/>
        <v>5.6566081379455291E-2</v>
      </c>
      <c r="CD199" s="11">
        <f t="shared" si="981"/>
        <v>6.8962085779679549E-2</v>
      </c>
      <c r="CE199" s="11">
        <f t="shared" si="981"/>
        <v>3.1372183950847177E-2</v>
      </c>
      <c r="CF199" s="11">
        <f t="shared" si="981"/>
        <v>5.0997382435237881E-2</v>
      </c>
      <c r="CG199" s="11">
        <f t="shared" si="981"/>
        <v>4.8694606664376527E-2</v>
      </c>
      <c r="CH199" s="11">
        <f t="shared" si="981"/>
        <v>6.0068790434853803E-2</v>
      </c>
      <c r="CI199" s="11">
        <f t="shared" si="981"/>
        <v>5.152767584688478E-2</v>
      </c>
      <c r="CJ199" s="11">
        <f t="shared" si="981"/>
        <v>3.6292840612717203E-2</v>
      </c>
      <c r="CK199" s="11">
        <f t="shared" si="981"/>
        <v>5.1079366204672016E-2</v>
      </c>
      <c r="CL199" s="11">
        <f t="shared" si="981"/>
        <v>4.6000269796303783E-2</v>
      </c>
      <c r="CM199" s="11">
        <f t="shared" si="981"/>
        <v>3.0435904049522788E-2</v>
      </c>
      <c r="CN199" s="11">
        <f t="shared" si="981"/>
        <v>7.0087609511889859E-2</v>
      </c>
      <c r="CO199" s="11">
        <f t="shared" si="981"/>
        <v>5.1695906432748462E-2</v>
      </c>
      <c r="CP199" s="11">
        <f t="shared" si="981"/>
        <v>5.3547597864768592E-2</v>
      </c>
      <c r="CQ199" s="11">
        <f t="shared" si="976"/>
        <v>5.776640101335295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475712895741335E-2</v>
      </c>
      <c r="CS199" s="11">
        <f t="shared" si="982"/>
        <v>2.4189889438116285E-2</v>
      </c>
      <c r="CT199" s="11">
        <f t="shared" si="982"/>
        <v>2.7745395197015688E-2</v>
      </c>
      <c r="CU199" s="11">
        <f t="shared" si="982"/>
        <v>3.1079854809437313E-2</v>
      </c>
      <c r="CV199" s="11">
        <f t="shared" si="982"/>
        <v>2.6512651265126586E-2</v>
      </c>
      <c r="CW199" s="11">
        <f t="shared" si="982"/>
        <v>5.5706783838816776E-2</v>
      </c>
      <c r="CX199" s="11">
        <f t="shared" si="982"/>
        <v>2.7165306371056186E-2</v>
      </c>
      <c r="CY199" s="11">
        <f t="shared" si="982"/>
        <v>3.5677577482605916E-2</v>
      </c>
      <c r="CZ199" s="11">
        <f t="shared" si="982"/>
        <v>2.4085348397808959E-2</v>
      </c>
      <c r="DA199" s="11">
        <f t="shared" si="982"/>
        <v>2.899793138150164E-2</v>
      </c>
      <c r="DB199" s="11">
        <f t="shared" si="982"/>
        <v>1.8690573213800521E-2</v>
      </c>
      <c r="DC199" s="11">
        <f t="shared" si="982"/>
        <v>4.5815776841431566E-2</v>
      </c>
      <c r="DD199" s="11">
        <f t="shared" si="982"/>
        <v>3.5648714810281534E-2</v>
      </c>
      <c r="DE199" s="11">
        <f t="shared" si="982"/>
        <v>2.4819027921406445E-2</v>
      </c>
      <c r="DF199" s="11">
        <f t="shared" si="982"/>
        <v>2.639629683020206E-2</v>
      </c>
      <c r="DG199" s="11">
        <f t="shared" si="982"/>
        <v>4.2493094677049426E-2</v>
      </c>
      <c r="DH199" s="11">
        <f t="shared" si="982"/>
        <v>1.640620322136388E-2</v>
      </c>
      <c r="DI199" s="11">
        <f t="shared" si="982"/>
        <v>2.5066273932253358E-2</v>
      </c>
      <c r="DJ199" s="11">
        <f t="shared" si="982"/>
        <v>2.3548173903048752E-2</v>
      </c>
      <c r="DK199" s="11">
        <f t="shared" si="982"/>
        <v>2.5364607459187782E-2</v>
      </c>
      <c r="DL199" s="11">
        <f t="shared" si="982"/>
        <v>2.8173255941298825E-2</v>
      </c>
      <c r="DM199" s="11">
        <f t="shared" si="982"/>
        <v>2.4298990759726191E-2</v>
      </c>
      <c r="DN199" s="11">
        <f t="shared" si="982"/>
        <v>2.6660253993838534E-2</v>
      </c>
      <c r="DO199" s="11">
        <f t="shared" si="982"/>
        <v>1.764959104606123E-2</v>
      </c>
      <c r="DP199" s="11">
        <f t="shared" si="982"/>
        <v>1.6348163630934609E-2</v>
      </c>
      <c r="DQ199" s="11">
        <f t="shared" si="982"/>
        <v>2.7910392948953255E-2</v>
      </c>
      <c r="DR199" s="11">
        <f t="shared" si="982"/>
        <v>2.6545194712397358E-2</v>
      </c>
      <c r="DS199" s="11">
        <f t="shared" si="982"/>
        <v>2.3503752943769607E-2</v>
      </c>
      <c r="DT199" s="11">
        <f t="shared" si="982"/>
        <v>2.5106262397279755E-2</v>
      </c>
      <c r="DU199" s="11">
        <f t="shared" si="982"/>
        <v>2.5586023883237496E-2</v>
      </c>
      <c r="DV199" s="11">
        <f t="shared" si="982"/>
        <v>1.5913060353192288E-2</v>
      </c>
      <c r="DW199" s="11">
        <f t="shared" si="982"/>
        <v>2.5405921680993204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1255174697797594E-2</v>
      </c>
      <c r="DY199" s="11">
        <f t="shared" si="983"/>
        <v>1.6398378226486265E-2</v>
      </c>
      <c r="DZ199" s="11">
        <f t="shared" si="983"/>
        <v>2.7182606291593414E-2</v>
      </c>
      <c r="EA199" s="11">
        <f t="shared" si="983"/>
        <v>2.7078466995414718E-2</v>
      </c>
      <c r="EB199" s="11">
        <f t="shared" si="983"/>
        <v>3.0660377358490587E-2</v>
      </c>
      <c r="EC199" s="11">
        <f t="shared" si="983"/>
        <v>1.8715266426936994E-2</v>
      </c>
      <c r="ED199" s="11">
        <f t="shared" si="983"/>
        <v>2.4825065739626506E-2</v>
      </c>
      <c r="EE199" s="11">
        <f t="shared" si="983"/>
        <v>2.1710011307297661E-2</v>
      </c>
      <c r="EF199" s="11">
        <f t="shared" si="983"/>
        <v>1.8132906543169902E-2</v>
      </c>
      <c r="EG199" s="11" t="e">
        <f t="shared" si="983"/>
        <v>#N/A</v>
      </c>
      <c r="EH199" s="11" t="e">
        <f t="shared" si="983"/>
        <v>#N/A</v>
      </c>
      <c r="EI199" s="11" t="e">
        <f t="shared" si="983"/>
        <v>#N/A</v>
      </c>
      <c r="EJ199" s="11" t="e">
        <f t="shared" si="983"/>
        <v>#N/A</v>
      </c>
      <c r="EK199" s="11" t="e">
        <f t="shared" si="983"/>
        <v>#N/A</v>
      </c>
      <c r="EL199" s="11" t="e">
        <f t="shared" si="983"/>
        <v>#N/A</v>
      </c>
      <c r="EM199" s="11" t="e">
        <f t="shared" si="983"/>
        <v>#N/A</v>
      </c>
      <c r="EN199" s="11" t="e">
        <f t="shared" si="983"/>
        <v>#N/A</v>
      </c>
      <c r="EO199" s="11" t="e">
        <f t="shared" si="983"/>
        <v>#N/A</v>
      </c>
      <c r="EP199" s="11" t="e">
        <f t="shared" si="983"/>
        <v>#N/A</v>
      </c>
      <c r="EQ199" s="11" t="e">
        <f t="shared" si="983"/>
        <v>#N/A</v>
      </c>
      <c r="ER199" s="11" t="e">
        <f t="shared" si="983"/>
        <v>#N/A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219780219780223</v>
      </c>
      <c r="BK200" s="11">
        <f t="shared" si="985"/>
        <v>0.25316455696202533</v>
      </c>
      <c r="BL200" s="11">
        <f t="shared" si="985"/>
        <v>0.20875420875420869</v>
      </c>
      <c r="BM200" s="11">
        <f t="shared" si="985"/>
        <v>0.24512534818941512</v>
      </c>
      <c r="BN200" s="11">
        <f t="shared" si="985"/>
        <v>0.19574944071588374</v>
      </c>
      <c r="BO200" s="11">
        <f t="shared" si="985"/>
        <v>0.2422825070159027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0632530120481918</v>
      </c>
      <c r="BQ200" s="11">
        <f t="shared" si="986"/>
        <v>0.18539325842696619</v>
      </c>
      <c r="BR200" s="11">
        <f t="shared" si="986"/>
        <v>0.11743022643496581</v>
      </c>
      <c r="BS200" s="11">
        <f t="shared" si="986"/>
        <v>0.16258246936852028</v>
      </c>
      <c r="BT200" s="11">
        <f t="shared" si="986"/>
        <v>0.14997973246858542</v>
      </c>
      <c r="BU200" s="11">
        <f t="shared" si="986"/>
        <v>0.13288685230877695</v>
      </c>
      <c r="BV200" s="11">
        <f t="shared" si="986"/>
        <v>0.11512134411947739</v>
      </c>
      <c r="BW200" s="11">
        <f t="shared" si="986"/>
        <v>0.1202566964285714</v>
      </c>
      <c r="BX200" s="11">
        <f t="shared" si="986"/>
        <v>8.6176836861768358E-2</v>
      </c>
      <c r="BY200" s="11">
        <f t="shared" si="986"/>
        <v>7.750515936711766E-2</v>
      </c>
      <c r="BZ200" s="11">
        <f t="shared" si="986"/>
        <v>4.426473717812307E-2</v>
      </c>
      <c r="CA200" s="11">
        <f t="shared" si="986"/>
        <v>5.502343590788672E-2</v>
      </c>
      <c r="CB200" s="11">
        <f t="shared" si="986"/>
        <v>4.6358895112999843E-2</v>
      </c>
      <c r="CC200" s="11">
        <f t="shared" si="986"/>
        <v>0.10153221340225227</v>
      </c>
      <c r="CD200" s="11">
        <f t="shared" si="986"/>
        <v>6.8711245181833469E-2</v>
      </c>
      <c r="CE200" s="11">
        <f t="shared" si="986"/>
        <v>5.5511996236474737E-2</v>
      </c>
      <c r="CF200" s="11">
        <f t="shared" si="986"/>
        <v>6.2397860644777925E-2</v>
      </c>
      <c r="CG200" s="11">
        <f t="shared" si="986"/>
        <v>5.5936232694727916E-2</v>
      </c>
      <c r="CH200" s="11">
        <f t="shared" si="986"/>
        <v>3.853794199443783E-2</v>
      </c>
      <c r="CI200" s="11">
        <f t="shared" si="986"/>
        <v>4.3866360622290212E-2</v>
      </c>
      <c r="CJ200" s="11">
        <f t="shared" si="986"/>
        <v>5.1307109699486819E-2</v>
      </c>
      <c r="CK200" s="11">
        <f t="shared" si="986"/>
        <v>4.6014408552172981E-2</v>
      </c>
      <c r="CL200" s="11">
        <f t="shared" si="986"/>
        <v>4.3101532992668279E-2</v>
      </c>
      <c r="CM200" s="11">
        <f t="shared" si="986"/>
        <v>2.7263045793397334E-2</v>
      </c>
      <c r="CN200" s="11">
        <f t="shared" si="986"/>
        <v>3.8461538461538547E-2</v>
      </c>
      <c r="CO200" s="11">
        <f t="shared" si="986"/>
        <v>3.5938903863432126E-2</v>
      </c>
      <c r="CP200" s="11">
        <f t="shared" si="986"/>
        <v>4.3076033535703884E-2</v>
      </c>
      <c r="CQ200" s="11">
        <f t="shared" si="976"/>
        <v>3.2243163340724301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8069453145976917E-2</v>
      </c>
      <c r="CS200" s="11">
        <f t="shared" si="987"/>
        <v>5.6181623755860777E-2</v>
      </c>
      <c r="CT200" s="11">
        <f t="shared" si="987"/>
        <v>3.4112149532710356E-2</v>
      </c>
      <c r="CU200" s="11">
        <f t="shared" si="987"/>
        <v>3.283627052266902E-2</v>
      </c>
      <c r="CV200" s="11">
        <f t="shared" si="987"/>
        <v>3.4198629138107117E-2</v>
      </c>
      <c r="CW200" s="11">
        <f t="shared" si="987"/>
        <v>3.2151166889938576E-2</v>
      </c>
      <c r="CX200" s="11">
        <f t="shared" si="987"/>
        <v>3.4975066602910054E-2</v>
      </c>
      <c r="CY200" s="11">
        <f t="shared" si="987"/>
        <v>3.0691043495478798E-2</v>
      </c>
      <c r="CZ200" s="11">
        <f t="shared" si="987"/>
        <v>2.5934938524590168E-2</v>
      </c>
      <c r="DA200" s="11">
        <f t="shared" si="987"/>
        <v>2.4655140128581277E-2</v>
      </c>
      <c r="DB200" s="11">
        <f t="shared" si="987"/>
        <v>1.7300194931773927E-2</v>
      </c>
      <c r="DC200" s="11">
        <f t="shared" si="987"/>
        <v>3.0119760479041968E-2</v>
      </c>
      <c r="DD200" s="11">
        <f t="shared" si="987"/>
        <v>2.9122827413823105E-2</v>
      </c>
      <c r="DE200" s="11">
        <f t="shared" si="987"/>
        <v>3.0671034794396812E-2</v>
      </c>
      <c r="DF200" s="11">
        <f t="shared" si="987"/>
        <v>2.5648051734531663E-2</v>
      </c>
      <c r="DG200" s="11">
        <f t="shared" si="987"/>
        <v>2.7144002137323042E-2</v>
      </c>
      <c r="DH200" s="11">
        <f t="shared" si="987"/>
        <v>1.4825989699838837E-2</v>
      </c>
      <c r="DI200" s="11">
        <f t="shared" si="987"/>
        <v>1.3225343448841409E-2</v>
      </c>
      <c r="DJ200" s="11">
        <f t="shared" si="987"/>
        <v>1.6492967722351537E-2</v>
      </c>
      <c r="DK200" s="11">
        <f t="shared" si="987"/>
        <v>1.6623531753931831E-2</v>
      </c>
      <c r="DL200" s="11">
        <f t="shared" si="987"/>
        <v>1.8897483599334075E-2</v>
      </c>
      <c r="DM200" s="11">
        <f t="shared" si="987"/>
        <v>1.9315779358062724E-2</v>
      </c>
      <c r="DN200" s="11">
        <f t="shared" si="987"/>
        <v>1.8289808616951175E-2</v>
      </c>
      <c r="DO200" s="11">
        <f t="shared" si="987"/>
        <v>1.4119063049717662E-2</v>
      </c>
      <c r="DP200" s="11">
        <f t="shared" si="987"/>
        <v>1.2233532660793411E-2</v>
      </c>
      <c r="DQ200" s="11">
        <f t="shared" si="987"/>
        <v>1.3167981961668573E-2</v>
      </c>
      <c r="DR200" s="11">
        <f t="shared" si="987"/>
        <v>1.3842524591623162E-2</v>
      </c>
      <c r="DS200" s="11">
        <f t="shared" si="987"/>
        <v>1.6155939942049447E-2</v>
      </c>
      <c r="DT200" s="11">
        <f t="shared" si="987"/>
        <v>1.2961202799619764E-2</v>
      </c>
      <c r="DU200" s="11">
        <f t="shared" si="987"/>
        <v>1.8979783331911637E-2</v>
      </c>
      <c r="DV200" s="11">
        <f t="shared" si="987"/>
        <v>8.9992047214431103E-3</v>
      </c>
      <c r="DW200" s="11">
        <f t="shared" si="987"/>
        <v>8.5041068613622706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98959318826963E-2</v>
      </c>
      <c r="DY200" s="11">
        <f t="shared" si="988"/>
        <v>8.0455099553027321E-3</v>
      </c>
      <c r="DZ200" s="11">
        <f t="shared" si="988"/>
        <v>1.4188971299580855E-2</v>
      </c>
      <c r="EA200" s="11">
        <f t="shared" si="988"/>
        <v>1.9435612082670861E-2</v>
      </c>
      <c r="EB200" s="11">
        <f t="shared" si="988"/>
        <v>1.898709501345075E-2</v>
      </c>
      <c r="EC200" s="11">
        <f t="shared" si="988"/>
        <v>1.0674931129476484E-2</v>
      </c>
      <c r="ED200" s="11">
        <f t="shared" si="988"/>
        <v>7.6850274465265489E-3</v>
      </c>
      <c r="EE200" s="11">
        <f t="shared" si="988"/>
        <v>7.8518295889999923E-3</v>
      </c>
      <c r="EF200" s="11">
        <f t="shared" si="988"/>
        <v>1.0139039027845076E-2</v>
      </c>
      <c r="EG200" s="11" t="e">
        <f t="shared" si="988"/>
        <v>#N/A</v>
      </c>
      <c r="EH200" s="11" t="e">
        <f t="shared" si="988"/>
        <v>#N/A</v>
      </c>
      <c r="EI200" s="11" t="e">
        <f t="shared" si="988"/>
        <v>#N/A</v>
      </c>
      <c r="EJ200" s="11" t="e">
        <f t="shared" si="988"/>
        <v>#N/A</v>
      </c>
      <c r="EK200" s="11" t="e">
        <f t="shared" si="988"/>
        <v>#N/A</v>
      </c>
      <c r="EL200" s="11" t="e">
        <f t="shared" si="988"/>
        <v>#N/A</v>
      </c>
      <c r="EM200" s="11" t="e">
        <f t="shared" si="988"/>
        <v>#N/A</v>
      </c>
      <c r="EN200" s="11" t="e">
        <f t="shared" si="988"/>
        <v>#N/A</v>
      </c>
      <c r="EO200" s="11" t="e">
        <f t="shared" si="988"/>
        <v>#N/A</v>
      </c>
      <c r="EP200" s="11" t="e">
        <f t="shared" si="988"/>
        <v>#N/A</v>
      </c>
      <c r="EQ200" s="11" t="e">
        <f t="shared" si="988"/>
        <v>#N/A</v>
      </c>
      <c r="ER200" s="11" t="e">
        <f t="shared" si="988"/>
        <v>#N/A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3541666666666674</v>
      </c>
      <c r="BI201" s="11">
        <f t="shared" si="990"/>
        <v>0.23566878980891715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0170597089814346</v>
      </c>
      <c r="BT201" s="11">
        <f t="shared" si="991"/>
        <v>0.27390396659707728</v>
      </c>
      <c r="BU201" s="11">
        <f t="shared" si="991"/>
        <v>0.10521140609636181</v>
      </c>
      <c r="BV201" s="11">
        <f t="shared" si="991"/>
        <v>8.2443653618030854E-2</v>
      </c>
      <c r="BW201" s="11">
        <f t="shared" si="991"/>
        <v>0.28657534246575334</v>
      </c>
      <c r="BX201" s="11">
        <f t="shared" si="991"/>
        <v>7.2189097103918298E-2</v>
      </c>
      <c r="BY201" s="11">
        <f t="shared" si="991"/>
        <v>8.3018867924528283E-2</v>
      </c>
      <c r="BZ201" s="11">
        <f t="shared" si="991"/>
        <v>0.21804511278195493</v>
      </c>
      <c r="CA201" s="11">
        <f t="shared" si="991"/>
        <v>0.12752183077386325</v>
      </c>
      <c r="CB201" s="11">
        <f t="shared" si="991"/>
        <v>0</v>
      </c>
      <c r="CC201" s="11">
        <f t="shared" si="991"/>
        <v>0.25410602216584333</v>
      </c>
      <c r="CD201" s="11">
        <f t="shared" si="991"/>
        <v>7.8683986371379966E-2</v>
      </c>
      <c r="CE201" s="11">
        <f t="shared" si="991"/>
        <v>9.1106504787286546E-2</v>
      </c>
      <c r="CF201" s="11">
        <f t="shared" si="991"/>
        <v>4.3423195223448507E-2</v>
      </c>
      <c r="CG201" s="11">
        <f t="shared" si="991"/>
        <v>0.11756545864400891</v>
      </c>
      <c r="CH201" s="11">
        <f t="shared" si="991"/>
        <v>4.3910007757951952E-2</v>
      </c>
      <c r="CI201" s="11">
        <f t="shared" si="991"/>
        <v>5.6629013079667168E-2</v>
      </c>
      <c r="CJ201" s="11">
        <f t="shared" si="991"/>
        <v>7.9617386411590996E-2</v>
      </c>
      <c r="CK201" s="11">
        <f t="shared" si="991"/>
        <v>6.2801302931596137E-2</v>
      </c>
      <c r="CL201" s="11">
        <f t="shared" si="991"/>
        <v>4.35821993379919E-2</v>
      </c>
      <c r="CM201" s="11">
        <f t="shared" si="991"/>
        <v>2.3964757709250994E-2</v>
      </c>
      <c r="CN201" s="11">
        <f t="shared" si="991"/>
        <v>0.10715310044169102</v>
      </c>
      <c r="CO201" s="11">
        <f t="shared" si="991"/>
        <v>2.8806797575255061E-2</v>
      </c>
      <c r="CP201" s="11">
        <f t="shared" si="991"/>
        <v>0.10384247368686106</v>
      </c>
      <c r="CQ201" s="11">
        <f t="shared" si="976"/>
        <v>3.006524020256407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7027194614226211E-2</v>
      </c>
      <c r="CS201" s="11">
        <f t="shared" si="992"/>
        <v>2.763304006150169E-2</v>
      </c>
      <c r="CT201" s="11">
        <f t="shared" si="992"/>
        <v>2.85108682099664E-2</v>
      </c>
      <c r="CU201" s="11">
        <f t="shared" si="992"/>
        <v>3.0953246858204997E-2</v>
      </c>
      <c r="CV201" s="11">
        <f t="shared" si="992"/>
        <v>1.2072276878454025E-2</v>
      </c>
      <c r="CW201" s="11">
        <f t="shared" si="992"/>
        <v>1.7001665311180858E-2</v>
      </c>
      <c r="CX201" s="11">
        <f t="shared" si="992"/>
        <v>3.7242955064737293E-2</v>
      </c>
      <c r="CY201" s="11">
        <f t="shared" si="992"/>
        <v>4.2403994419560886E-2</v>
      </c>
      <c r="CZ201" s="11">
        <f t="shared" si="992"/>
        <v>2.0498010072905304E-2</v>
      </c>
      <c r="DA201" s="11">
        <f t="shared" si="992"/>
        <v>0</v>
      </c>
      <c r="DB201" s="11">
        <f t="shared" si="992"/>
        <v>2.1915444348576285E-2</v>
      </c>
      <c r="DC201" s="11">
        <f t="shared" si="992"/>
        <v>2.1715636609253686E-2</v>
      </c>
      <c r="DD201" s="11">
        <f t="shared" si="992"/>
        <v>1.4444848444782332E-2</v>
      </c>
      <c r="DE201" s="11">
        <f t="shared" si="992"/>
        <v>2.6360377973281279E-2</v>
      </c>
      <c r="DF201" s="11">
        <f t="shared" si="992"/>
        <v>1.9365694149020563E-2</v>
      </c>
      <c r="DG201" s="11">
        <f t="shared" si="992"/>
        <v>1.9589523186645419E-2</v>
      </c>
      <c r="DH201" s="11">
        <f t="shared" si="992"/>
        <v>1.5761500397092121E-2</v>
      </c>
      <c r="DI201" s="11">
        <f t="shared" si="992"/>
        <v>7.1570337403019657E-3</v>
      </c>
      <c r="DJ201" s="11">
        <f t="shared" si="992"/>
        <v>1.7257852621521463E-2</v>
      </c>
      <c r="DK201" s="11">
        <f t="shared" si="992"/>
        <v>1.5702964484884063E-2</v>
      </c>
      <c r="DL201" s="11">
        <f t="shared" si="992"/>
        <v>1.8032076289553611E-2</v>
      </c>
      <c r="DM201" s="11">
        <f t="shared" si="992"/>
        <v>1.7542365664651172E-2</v>
      </c>
      <c r="DN201" s="11">
        <f t="shared" si="992"/>
        <v>1.6709905989343632E-2</v>
      </c>
      <c r="DO201" s="11">
        <f t="shared" si="992"/>
        <v>2.0935082039181152E-2</v>
      </c>
      <c r="DP201" s="11">
        <f t="shared" si="992"/>
        <v>1.8113897175414451E-2</v>
      </c>
      <c r="DQ201" s="11">
        <f t="shared" si="992"/>
        <v>8.6846342686692779E-3</v>
      </c>
      <c r="DR201" s="11">
        <f t="shared" si="992"/>
        <v>1.5780383125719721E-2</v>
      </c>
      <c r="DS201" s="11">
        <f t="shared" si="992"/>
        <v>5.1268839366225283E-3</v>
      </c>
      <c r="DT201" s="11">
        <f t="shared" si="992"/>
        <v>1.1226739119290619E-2</v>
      </c>
      <c r="DU201" s="11">
        <f t="shared" si="992"/>
        <v>8.9982763864950854E-3</v>
      </c>
      <c r="DV201" s="11">
        <f t="shared" si="992"/>
        <v>1.1329665636697017E-2</v>
      </c>
      <c r="DW201" s="11">
        <f t="shared" si="992"/>
        <v>9.7123553082616443E-3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9.7665379222120485E-3</v>
      </c>
      <c r="DY201" s="11">
        <f t="shared" si="993"/>
        <v>3.4108073868344135E-4</v>
      </c>
      <c r="DZ201" s="11">
        <f t="shared" si="993"/>
        <v>6.8436434486118802E-3</v>
      </c>
      <c r="EA201" s="11">
        <f t="shared" si="993"/>
        <v>4.7168670327277784E-3</v>
      </c>
      <c r="EB201" s="11">
        <f t="shared" si="993"/>
        <v>6.1874036979969738E-3</v>
      </c>
      <c r="EC201" s="11">
        <f t="shared" si="993"/>
        <v>4.1633766420214879E-3</v>
      </c>
      <c r="ED201" s="11">
        <f t="shared" si="993"/>
        <v>1.277193985750702E-2</v>
      </c>
      <c r="EE201" s="11">
        <f t="shared" si="993"/>
        <v>5.2937439710138978E-3</v>
      </c>
      <c r="EF201" s="11">
        <f t="shared" si="993"/>
        <v>2.6914435498970324E-3</v>
      </c>
      <c r="EG201" s="11" t="e">
        <f t="shared" si="993"/>
        <v>#N/A</v>
      </c>
      <c r="EH201" s="11" t="e">
        <f t="shared" si="993"/>
        <v>#N/A</v>
      </c>
      <c r="EI201" s="11" t="e">
        <f t="shared" si="993"/>
        <v>#N/A</v>
      </c>
      <c r="EJ201" s="11" t="e">
        <f t="shared" si="993"/>
        <v>#N/A</v>
      </c>
      <c r="EK201" s="11" t="e">
        <f t="shared" si="993"/>
        <v>#N/A</v>
      </c>
      <c r="EL201" s="11" t="e">
        <f t="shared" si="993"/>
        <v>#N/A</v>
      </c>
      <c r="EM201" s="11" t="e">
        <f t="shared" si="993"/>
        <v>#N/A</v>
      </c>
      <c r="EN201" s="11" t="e">
        <f t="shared" si="993"/>
        <v>#N/A</v>
      </c>
      <c r="EO201" s="11" t="e">
        <f t="shared" si="993"/>
        <v>#N/A</v>
      </c>
      <c r="EP201" s="11" t="e">
        <f t="shared" si="993"/>
        <v>#N/A</v>
      </c>
      <c r="EQ201" s="11" t="e">
        <f t="shared" si="993"/>
        <v>#N/A</v>
      </c>
      <c r="ER201" s="11" t="e">
        <f t="shared" si="993"/>
        <v>#N/A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8</v>
      </c>
      <c r="BC202" s="11">
        <f t="shared" si="995"/>
        <v>1</v>
      </c>
      <c r="BD202" s="11">
        <f t="shared" si="995"/>
        <v>-0.66666666666666674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7948717948717952</v>
      </c>
      <c r="BK202" s="11">
        <f t="shared" si="995"/>
        <v>0.23913043478260865</v>
      </c>
      <c r="BL202" s="11">
        <f t="shared" si="995"/>
        <v>0.19298245614035081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4224137931034475</v>
      </c>
      <c r="BT202" s="11">
        <f t="shared" si="996"/>
        <v>0.21132075471698109</v>
      </c>
      <c r="BU202" s="11">
        <f t="shared" si="996"/>
        <v>0.15576323987538943</v>
      </c>
      <c r="BV202" s="11">
        <f t="shared" si="996"/>
        <v>8.3557951482479798E-2</v>
      </c>
      <c r="BW202" s="11">
        <f t="shared" si="996"/>
        <v>0.14427860696517403</v>
      </c>
      <c r="BX202" s="11">
        <f t="shared" si="996"/>
        <v>0.29130434782608705</v>
      </c>
      <c r="BY202" s="11">
        <f t="shared" si="996"/>
        <v>0.13973063973063971</v>
      </c>
      <c r="BZ202" s="11">
        <f t="shared" si="996"/>
        <v>0.16691285081240759</v>
      </c>
      <c r="CA202" s="11">
        <f t="shared" si="996"/>
        <v>0.17721518987341778</v>
      </c>
      <c r="CB202" s="11">
        <f t="shared" si="996"/>
        <v>0.20322580645161281</v>
      </c>
      <c r="CC202" s="11">
        <f t="shared" si="996"/>
        <v>8.2216264521894455E-2</v>
      </c>
      <c r="CD202" s="11">
        <f t="shared" si="996"/>
        <v>8.9182493806771346E-2</v>
      </c>
      <c r="CE202" s="11">
        <f t="shared" si="996"/>
        <v>0.11296436694465495</v>
      </c>
      <c r="CF202" s="11">
        <f t="shared" si="996"/>
        <v>0.10831062670299718</v>
      </c>
      <c r="CG202" s="11">
        <f t="shared" si="996"/>
        <v>8.1745543945912713E-2</v>
      </c>
      <c r="CH202" s="11">
        <f t="shared" si="996"/>
        <v>8.9772727272727337E-2</v>
      </c>
      <c r="CI202" s="11">
        <f t="shared" si="996"/>
        <v>4.3795620437956151E-2</v>
      </c>
      <c r="CJ202" s="11">
        <f t="shared" si="996"/>
        <v>2.8471528471528451E-2</v>
      </c>
      <c r="CK202" s="11">
        <f t="shared" si="996"/>
        <v>0.11656143759106352</v>
      </c>
      <c r="CL202" s="11">
        <f t="shared" si="996"/>
        <v>9.2214006089604172E-2</v>
      </c>
      <c r="CM202" s="11">
        <f t="shared" si="996"/>
        <v>0</v>
      </c>
      <c r="CN202" s="11">
        <f t="shared" si="996"/>
        <v>8.20390282755874E-2</v>
      </c>
      <c r="CO202" s="11">
        <f t="shared" si="996"/>
        <v>6.9193963930806124E-2</v>
      </c>
      <c r="CP202" s="11">
        <f t="shared" si="996"/>
        <v>9.1910499139414847E-2</v>
      </c>
      <c r="CQ202" s="11">
        <f t="shared" si="976"/>
        <v>4.1929382093316425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242057488653504E-2</v>
      </c>
      <c r="CS202" s="11">
        <f t="shared" si="997"/>
        <v>3.9557882489819729E-2</v>
      </c>
      <c r="CT202" s="11">
        <f t="shared" si="997"/>
        <v>0.12646894236149975</v>
      </c>
      <c r="CU202" s="11">
        <f t="shared" si="997"/>
        <v>3.1296572280178792E-2</v>
      </c>
      <c r="CV202" s="11">
        <f t="shared" si="997"/>
        <v>9.5134874759152277E-2</v>
      </c>
      <c r="CW202" s="11">
        <f t="shared" si="997"/>
        <v>1.9573345062678715E-2</v>
      </c>
      <c r="CX202" s="11">
        <f t="shared" si="997"/>
        <v>1.7256255392579911E-2</v>
      </c>
      <c r="CY202" s="11">
        <f t="shared" si="997"/>
        <v>3.9440203562340903E-2</v>
      </c>
      <c r="CZ202" s="11">
        <f t="shared" si="997"/>
        <v>2.5091799265605896E-2</v>
      </c>
      <c r="DA202" s="11">
        <f t="shared" si="997"/>
        <v>3.4228855721393003E-2</v>
      </c>
      <c r="DB202" s="11">
        <f t="shared" si="997"/>
        <v>1.5201077544737318E-2</v>
      </c>
      <c r="DC202" s="11">
        <f t="shared" si="997"/>
        <v>1.6489764973464771E-2</v>
      </c>
      <c r="DD202" s="11">
        <f t="shared" si="997"/>
        <v>7.6449748275219109E-2</v>
      </c>
      <c r="DE202" s="11">
        <f t="shared" si="997"/>
        <v>2.9274207517755002E-2</v>
      </c>
      <c r="DF202" s="11">
        <f t="shared" si="997"/>
        <v>2.9283069673510687E-2</v>
      </c>
      <c r="DG202" s="11">
        <f t="shared" si="997"/>
        <v>2.9921517331589209E-2</v>
      </c>
      <c r="DH202" s="11">
        <f t="shared" si="997"/>
        <v>1.587553579933676E-4</v>
      </c>
      <c r="DI202" s="11">
        <f t="shared" si="997"/>
        <v>4.3650793650793718E-2</v>
      </c>
      <c r="DJ202" s="11">
        <f t="shared" si="997"/>
        <v>2.8441064638783375E-2</v>
      </c>
      <c r="DK202" s="11">
        <f t="shared" si="997"/>
        <v>3.57882283348121E-2</v>
      </c>
      <c r="DL202" s="11">
        <f t="shared" si="997"/>
        <v>3.5693889206168006E-2</v>
      </c>
      <c r="DM202" s="11">
        <f t="shared" si="997"/>
        <v>2.1229666390956803E-2</v>
      </c>
      <c r="DN202" s="11">
        <f t="shared" si="997"/>
        <v>2.3218142548596221E-2</v>
      </c>
      <c r="DO202" s="11">
        <f t="shared" si="997"/>
        <v>1.5435356200527606E-2</v>
      </c>
      <c r="DP202" s="11">
        <f t="shared" si="997"/>
        <v>2.5984149668702106E-2</v>
      </c>
      <c r="DQ202" s="11">
        <f t="shared" si="997"/>
        <v>2.1400531847536985E-2</v>
      </c>
      <c r="DR202" s="11">
        <f t="shared" si="997"/>
        <v>1.983635011157947E-2</v>
      </c>
      <c r="DS202" s="11">
        <f t="shared" si="997"/>
        <v>2.3826890347678154E-2</v>
      </c>
      <c r="DT202" s="11">
        <f t="shared" si="997"/>
        <v>1.6385656613630895E-2</v>
      </c>
      <c r="DU202" s="11">
        <f t="shared" si="997"/>
        <v>0</v>
      </c>
      <c r="DV202" s="11">
        <f t="shared" si="997"/>
        <v>3.2359813084112066E-2</v>
      </c>
      <c r="DW202" s="11">
        <f t="shared" si="997"/>
        <v>1.7879370827203811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0894941634241206E-2</v>
      </c>
      <c r="DY202" s="11">
        <f t="shared" si="998"/>
        <v>3.7391399978004003E-3</v>
      </c>
      <c r="DZ202" s="11">
        <f t="shared" si="998"/>
        <v>8.436507066944321E-3</v>
      </c>
      <c r="EA202" s="11">
        <f t="shared" si="998"/>
        <v>6.9534984789221266E-3</v>
      </c>
      <c r="EB202" s="11">
        <f t="shared" si="998"/>
        <v>2.0069054812257292E-2</v>
      </c>
      <c r="EC202" s="11">
        <f t="shared" si="998"/>
        <v>8.14470065580708E-3</v>
      </c>
      <c r="ED202" s="11">
        <f t="shared" si="998"/>
        <v>1.0806840835169362E-2</v>
      </c>
      <c r="EE202" s="11">
        <f t="shared" si="998"/>
        <v>8.8229188291468752E-3</v>
      </c>
      <c r="EF202" s="11">
        <f t="shared" si="998"/>
        <v>2.983846074699148E-3</v>
      </c>
      <c r="EG202" s="11" t="e">
        <f t="shared" si="998"/>
        <v>#N/A</v>
      </c>
      <c r="EH202" s="11" t="e">
        <f t="shared" si="998"/>
        <v>#N/A</v>
      </c>
      <c r="EI202" s="11" t="e">
        <f t="shared" si="998"/>
        <v>#N/A</v>
      </c>
      <c r="EJ202" s="11" t="e">
        <f t="shared" si="998"/>
        <v>#N/A</v>
      </c>
      <c r="EK202" s="11" t="e">
        <f t="shared" si="998"/>
        <v>#N/A</v>
      </c>
      <c r="EL202" s="11" t="e">
        <f t="shared" si="998"/>
        <v>#N/A</v>
      </c>
      <c r="EM202" s="11" t="e">
        <f t="shared" si="998"/>
        <v>#N/A</v>
      </c>
      <c r="EN202" s="11" t="e">
        <f t="shared" si="998"/>
        <v>#N/A</v>
      </c>
      <c r="EO202" s="11" t="e">
        <f t="shared" si="998"/>
        <v>#N/A</v>
      </c>
      <c r="EP202" s="11" t="e">
        <f t="shared" si="998"/>
        <v>#N/A</v>
      </c>
      <c r="EQ202" s="11" t="e">
        <f t="shared" si="998"/>
        <v>#N/A</v>
      </c>
      <c r="ER202" s="11" t="e">
        <f t="shared" si="998"/>
        <v>#N/A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45161290322580649</v>
      </c>
      <c r="BI203" s="11">
        <f t="shared" si="1000"/>
        <v>1.2000000000000002</v>
      </c>
      <c r="BJ203" s="11">
        <f t="shared" si="1000"/>
        <v>0.36363636363636354</v>
      </c>
      <c r="BK203" s="11">
        <f t="shared" si="1000"/>
        <v>2.2222222222222143E-2</v>
      </c>
      <c r="BL203" s="11">
        <f t="shared" si="1000"/>
        <v>0.19565217391304346</v>
      </c>
      <c r="BM203" s="11">
        <f t="shared" si="1000"/>
        <v>0.34545454545454546</v>
      </c>
      <c r="BN203" s="11">
        <f t="shared" si="1000"/>
        <v>0.5</v>
      </c>
      <c r="BO203" s="11">
        <f t="shared" si="1000"/>
        <v>0.1921921921921923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22921914357682627</v>
      </c>
      <c r="BQ203" s="11">
        <f t="shared" si="1001"/>
        <v>9.4262295081967151E-2</v>
      </c>
      <c r="BR203" s="11">
        <f t="shared" si="1001"/>
        <v>0.13108614232209748</v>
      </c>
      <c r="BS203" s="11">
        <f t="shared" si="1001"/>
        <v>-6.4569536423841112E-2</v>
      </c>
      <c r="BT203" s="11">
        <f t="shared" si="1001"/>
        <v>0.16814159292035402</v>
      </c>
      <c r="BU203" s="11">
        <f t="shared" si="1001"/>
        <v>0.66969696969696968</v>
      </c>
      <c r="BV203" s="11">
        <f t="shared" si="1001"/>
        <v>0.29854809437386565</v>
      </c>
      <c r="BW203" s="11">
        <f t="shared" si="1001"/>
        <v>-0.116701607267645</v>
      </c>
      <c r="BX203" s="11">
        <f t="shared" si="1001"/>
        <v>-9.2563291139240556E-2</v>
      </c>
      <c r="BY203" s="11">
        <f t="shared" si="1001"/>
        <v>0.11595466434176105</v>
      </c>
      <c r="BZ203" s="11">
        <f t="shared" si="1001"/>
        <v>0.10703124999999991</v>
      </c>
      <c r="CA203" s="11">
        <f t="shared" si="1001"/>
        <v>0.19971771347918144</v>
      </c>
      <c r="CB203" s="11">
        <f t="shared" si="1001"/>
        <v>0.3511764705882352</v>
      </c>
      <c r="CC203" s="11">
        <f t="shared" si="1001"/>
        <v>0.10709621245102308</v>
      </c>
      <c r="CD203" s="11">
        <f t="shared" si="1001"/>
        <v>0.14274478961856074</v>
      </c>
      <c r="CE203" s="11">
        <f t="shared" si="1001"/>
        <v>9.2567102546455615E-2</v>
      </c>
      <c r="CF203" s="11">
        <f t="shared" si="1001"/>
        <v>-2.5826771653543301E-2</v>
      </c>
      <c r="CG203" s="11">
        <f t="shared" si="1001"/>
        <v>2.6188166828321924E-2</v>
      </c>
      <c r="CH203" s="11">
        <f t="shared" si="1001"/>
        <v>-5.1669817265280416E-2</v>
      </c>
      <c r="CI203" s="11">
        <f t="shared" si="1001"/>
        <v>4.4186046511627941E-2</v>
      </c>
      <c r="CJ203" s="11">
        <f t="shared" si="1001"/>
        <v>1.8453706649697699E-2</v>
      </c>
      <c r="CK203" s="11">
        <f t="shared" si="1001"/>
        <v>9.6844736019993771E-2</v>
      </c>
      <c r="CL203" s="11">
        <f t="shared" si="1001"/>
        <v>5.4115636570777559E-2</v>
      </c>
      <c r="CM203" s="11">
        <f t="shared" si="1001"/>
        <v>5.7822210213455794E-2</v>
      </c>
      <c r="CN203" s="11">
        <f t="shared" si="1001"/>
        <v>6.615581098339729E-2</v>
      </c>
      <c r="CO203" s="11">
        <f t="shared" si="1001"/>
        <v>8.7206516530905498E-2</v>
      </c>
      <c r="CP203" s="11">
        <f t="shared" si="1001"/>
        <v>7.4482150727192664E-2</v>
      </c>
      <c r="CQ203" s="11">
        <f t="shared" si="976"/>
        <v>-3.6095159967186263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0638297872340523E-2</v>
      </c>
      <c r="CS203" s="11">
        <f t="shared" si="1002"/>
        <v>8.3214066653036101E-2</v>
      </c>
      <c r="CT203" s="11">
        <f t="shared" si="1002"/>
        <v>3.5296338240845548E-2</v>
      </c>
      <c r="CU203" s="11">
        <f t="shared" si="1002"/>
        <v>1.2215132178669208E-2</v>
      </c>
      <c r="CV203" s="11">
        <f t="shared" si="1002"/>
        <v>3.9625360230548523E-3</v>
      </c>
      <c r="CW203" s="11">
        <f t="shared" si="1002"/>
        <v>2.3143164693218532E-2</v>
      </c>
      <c r="CX203" s="11">
        <f t="shared" si="1002"/>
        <v>-4.2083114150447409E-3</v>
      </c>
      <c r="CY203" s="11">
        <f t="shared" si="1002"/>
        <v>0.12220461348829015</v>
      </c>
      <c r="CZ203" s="11">
        <f t="shared" si="1002"/>
        <v>2.1653852188922018E-2</v>
      </c>
      <c r="DA203" s="11">
        <f t="shared" si="1002"/>
        <v>3.8857318384272865E-2</v>
      </c>
      <c r="DB203" s="11">
        <f t="shared" si="1002"/>
        <v>2.8533412182140783E-2</v>
      </c>
      <c r="DC203" s="11">
        <f t="shared" si="1002"/>
        <v>1.3511571079488194E-2</v>
      </c>
      <c r="DD203" s="11">
        <f t="shared" si="1002"/>
        <v>-6.3820734647567212E-3</v>
      </c>
      <c r="DE203" s="11">
        <f t="shared" si="1002"/>
        <v>8.3785326862689136E-2</v>
      </c>
      <c r="DF203" s="11">
        <f t="shared" si="1002"/>
        <v>3.2661662057157814E-2</v>
      </c>
      <c r="DG203" s="11">
        <f t="shared" si="1002"/>
        <v>1.5176635633210145E-2</v>
      </c>
      <c r="DH203" s="11">
        <f t="shared" si="1002"/>
        <v>8.0653266331658369E-2</v>
      </c>
      <c r="DI203" s="11">
        <f t="shared" si="1002"/>
        <v>2.9644268774703608E-2</v>
      </c>
      <c r="DJ203" s="11">
        <f t="shared" si="1002"/>
        <v>3.8952241165180146E-2</v>
      </c>
      <c r="DK203" s="11">
        <f t="shared" si="1002"/>
        <v>2.4668550315148918E-2</v>
      </c>
      <c r="DL203" s="11">
        <f t="shared" si="1002"/>
        <v>2.3862551702195312E-2</v>
      </c>
      <c r="DM203" s="11">
        <f t="shared" si="1002"/>
        <v>4.0501346592086263E-2</v>
      </c>
      <c r="DN203" s="11">
        <f t="shared" si="1002"/>
        <v>3.394723743155792E-2</v>
      </c>
      <c r="DO203" s="11">
        <f t="shared" si="1002"/>
        <v>3.5913730021182255E-2</v>
      </c>
      <c r="DP203" s="11">
        <f t="shared" si="1002"/>
        <v>3.4947485825820301E-2</v>
      </c>
      <c r="DQ203" s="11">
        <f t="shared" si="1002"/>
        <v>6.8253255500674292E-3</v>
      </c>
      <c r="DR203" s="11">
        <f t="shared" si="1002"/>
        <v>3.6660422799036585E-2</v>
      </c>
      <c r="DS203" s="11">
        <f t="shared" si="1002"/>
        <v>2.7878162106349968E-2</v>
      </c>
      <c r="DT203" s="11">
        <f t="shared" si="1002"/>
        <v>1.5988615436129283E-2</v>
      </c>
      <c r="DU203" s="11">
        <f t="shared" si="1002"/>
        <v>2.8425475817747348E-2</v>
      </c>
      <c r="DV203" s="11">
        <f t="shared" si="1002"/>
        <v>1.5862842493190144E-2</v>
      </c>
      <c r="DW203" s="11">
        <f t="shared" si="1002"/>
        <v>-1.3801261829653022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-3.7105157936825228E-2</v>
      </c>
      <c r="DY203" s="11">
        <f t="shared" si="1003"/>
        <v>-2.8070758242670912E-2</v>
      </c>
      <c r="DZ203" s="11">
        <f t="shared" si="1003"/>
        <v>9.3992993249591983E-4</v>
      </c>
      <c r="EA203" s="11">
        <f t="shared" si="1003"/>
        <v>-1.5024756701382924E-2</v>
      </c>
      <c r="EB203" s="11">
        <f t="shared" si="1003"/>
        <v>3.2587970185474102E-2</v>
      </c>
      <c r="EC203" s="11">
        <f t="shared" si="1003"/>
        <v>5.0109115326506526E-2</v>
      </c>
      <c r="ED203" s="11">
        <f t="shared" si="1003"/>
        <v>-7.9929661897515381E-5</v>
      </c>
      <c r="EE203" s="11">
        <f t="shared" si="1003"/>
        <v>6.4748201438848962E-3</v>
      </c>
      <c r="EF203" s="11">
        <f t="shared" si="1003"/>
        <v>-4.2887776983560055E-3</v>
      </c>
      <c r="EG203" s="11" t="e">
        <f t="shared" si="1003"/>
        <v>#N/A</v>
      </c>
      <c r="EH203" s="11" t="e">
        <f t="shared" si="1003"/>
        <v>#N/A</v>
      </c>
      <c r="EI203" s="11" t="e">
        <f t="shared" si="1003"/>
        <v>#N/A</v>
      </c>
      <c r="EJ203" s="11" t="e">
        <f t="shared" si="1003"/>
        <v>#N/A</v>
      </c>
      <c r="EK203" s="11" t="e">
        <f t="shared" si="1003"/>
        <v>#N/A</v>
      </c>
      <c r="EL203" s="11" t="e">
        <f t="shared" si="1003"/>
        <v>#N/A</v>
      </c>
      <c r="EM203" s="11" t="e">
        <f t="shared" si="1003"/>
        <v>#N/A</v>
      </c>
      <c r="EN203" s="11" t="e">
        <f t="shared" si="1003"/>
        <v>#N/A</v>
      </c>
      <c r="EO203" s="11" t="e">
        <f t="shared" si="1003"/>
        <v>#N/A</v>
      </c>
      <c r="EP203" s="11" t="e">
        <f t="shared" si="1003"/>
        <v>#N/A</v>
      </c>
      <c r="EQ203" s="11" t="e">
        <f t="shared" si="1003"/>
        <v>#N/A</v>
      </c>
      <c r="ER203" s="11" t="e">
        <f t="shared" si="1003"/>
        <v>#N/A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5</v>
      </c>
      <c r="BC204" s="11">
        <f t="shared" si="1005"/>
        <v>0.42222222222222228</v>
      </c>
      <c r="BD204" s="11">
        <f t="shared" si="1005"/>
        <v>0.5625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4444444444444442</v>
      </c>
      <c r="BI204" s="11">
        <f t="shared" si="1005"/>
        <v>0.27601809954751122</v>
      </c>
      <c r="BJ204" s="11">
        <f t="shared" si="1005"/>
        <v>0.35106382978723394</v>
      </c>
      <c r="BK204" s="11">
        <f t="shared" si="1005"/>
        <v>0.31627296587926512</v>
      </c>
      <c r="BL204" s="11">
        <f t="shared" si="1005"/>
        <v>0.22333000997008967</v>
      </c>
      <c r="BM204" s="11">
        <f t="shared" si="1005"/>
        <v>0.1670741646291769</v>
      </c>
      <c r="BN204" s="11">
        <f t="shared" si="1005"/>
        <v>0.18924581005586583</v>
      </c>
      <c r="BO204" s="11">
        <f t="shared" si="1005"/>
        <v>0.38872577803875519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2875264270613105</v>
      </c>
      <c r="BQ204" s="11">
        <f t="shared" si="1006"/>
        <v>0.29628355127322781</v>
      </c>
      <c r="BR204" s="11">
        <f t="shared" si="1006"/>
        <v>0.12821874170427394</v>
      </c>
      <c r="BS204" s="11">
        <f t="shared" si="1006"/>
        <v>0.28941176470588226</v>
      </c>
      <c r="BT204" s="11">
        <f t="shared" si="1006"/>
        <v>0.23211678832116789</v>
      </c>
      <c r="BU204" s="11">
        <f t="shared" si="1006"/>
        <v>3.1990521327014187E-2</v>
      </c>
      <c r="BV204" s="11">
        <f t="shared" si="1006"/>
        <v>0.29405855338691156</v>
      </c>
      <c r="BW204" s="11">
        <f t="shared" si="1006"/>
        <v>0.13907064433847172</v>
      </c>
      <c r="BX204" s="11">
        <f t="shared" si="1006"/>
        <v>0.12413591665855317</v>
      </c>
      <c r="BY204" s="11">
        <f t="shared" si="1006"/>
        <v>7.006755586350244E-2</v>
      </c>
      <c r="BZ204" s="11">
        <f t="shared" si="1006"/>
        <v>7.8753541076487243E-2</v>
      </c>
      <c r="CA204" s="11">
        <f t="shared" si="1006"/>
        <v>9.1836734693877542E-2</v>
      </c>
      <c r="CB204" s="11">
        <f t="shared" si="1006"/>
        <v>6.253435953820774E-2</v>
      </c>
      <c r="CC204" s="11">
        <f t="shared" si="1006"/>
        <v>5.8530591126632947E-2</v>
      </c>
      <c r="CD204" s="11">
        <f t="shared" si="1006"/>
        <v>7.1302010142359595E-2</v>
      </c>
      <c r="CE204" s="11">
        <f t="shared" si="1006"/>
        <v>5.4978898140755073E-2</v>
      </c>
      <c r="CF204" s="11">
        <f t="shared" si="1006"/>
        <v>7.5683857714347491E-2</v>
      </c>
      <c r="CG204" s="11">
        <f t="shared" si="1006"/>
        <v>5.6488089255201546E-2</v>
      </c>
      <c r="CH204" s="11">
        <f t="shared" si="1006"/>
        <v>2.8826943202359345E-2</v>
      </c>
      <c r="CI204" s="11">
        <f t="shared" si="1006"/>
        <v>4.0641760680599326E-2</v>
      </c>
      <c r="CJ204" s="11">
        <f t="shared" si="1006"/>
        <v>3.7188430266139383E-2</v>
      </c>
      <c r="CK204" s="11">
        <f t="shared" si="1006"/>
        <v>6.0915010281014315E-2</v>
      </c>
      <c r="CL204" s="11">
        <f t="shared" si="1006"/>
        <v>2.9435516433820474E-2</v>
      </c>
      <c r="CM204" s="11">
        <f t="shared" si="1006"/>
        <v>3.2241616003137796E-2</v>
      </c>
      <c r="CN204" s="11">
        <f t="shared" si="1006"/>
        <v>2.8308697799901195E-2</v>
      </c>
      <c r="CO204" s="11">
        <f t="shared" si="1006"/>
        <v>2.9894316754120132E-2</v>
      </c>
      <c r="CP204" s="11">
        <f t="shared" si="1006"/>
        <v>1.5930537117433863E-2</v>
      </c>
      <c r="CQ204" s="11">
        <f t="shared" si="976"/>
        <v>4.728942256754376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44203142914916E-2</v>
      </c>
      <c r="CS204" s="11">
        <f t="shared" si="1007"/>
        <v>1.0019974458888692E-2</v>
      </c>
      <c r="CT204" s="11">
        <f t="shared" si="1007"/>
        <v>2.2467174582590399E-2</v>
      </c>
      <c r="CU204" s="11">
        <f t="shared" si="1007"/>
        <v>1.921491534022457E-2</v>
      </c>
      <c r="CV204" s="11">
        <f t="shared" si="1007"/>
        <v>2.199477351916368E-2</v>
      </c>
      <c r="CW204" s="11">
        <f t="shared" si="1007"/>
        <v>1.0441082463243045E-2</v>
      </c>
      <c r="CX204" s="11">
        <f t="shared" si="1007"/>
        <v>1.5002711333373497E-2</v>
      </c>
      <c r="CY204" s="11">
        <f t="shared" si="1007"/>
        <v>3.0778819897898657E-2</v>
      </c>
      <c r="CZ204" s="11">
        <f t="shared" si="1007"/>
        <v>2.1135074433470624E-2</v>
      </c>
      <c r="DA204" s="11">
        <f t="shared" si="1007"/>
        <v>1.7257423229845248E-2</v>
      </c>
      <c r="DB204" s="11">
        <f t="shared" si="1007"/>
        <v>2.2702702702702693E-2</v>
      </c>
      <c r="DC204" s="11">
        <f t="shared" si="1007"/>
        <v>1.4582316907898241E-2</v>
      </c>
      <c r="DD204" s="11">
        <f t="shared" si="1007"/>
        <v>1.4666595426373163E-2</v>
      </c>
      <c r="DE204" s="11">
        <f t="shared" si="1007"/>
        <v>2.1695058055343441E-2</v>
      </c>
      <c r="DF204" s="11">
        <f t="shared" si="1007"/>
        <v>9.5606236309753179E-3</v>
      </c>
      <c r="DG204" s="11">
        <f t="shared" si="1007"/>
        <v>2.0088829895854587E-2</v>
      </c>
      <c r="DH204" s="11">
        <f t="shared" si="1007"/>
        <v>1.4863748967795187E-2</v>
      </c>
      <c r="DI204" s="11">
        <f t="shared" si="1007"/>
        <v>9.51746924082153E-3</v>
      </c>
      <c r="DJ204" s="11">
        <f t="shared" si="1007"/>
        <v>2.2812202330068532E-2</v>
      </c>
      <c r="DK204" s="11">
        <f t="shared" si="1007"/>
        <v>1.0697996513599373E-2</v>
      </c>
      <c r="DL204" s="11">
        <f t="shared" si="1007"/>
        <v>1.9350265800354371E-2</v>
      </c>
      <c r="DM204" s="11">
        <f t="shared" si="1007"/>
        <v>2.146300760244757E-2</v>
      </c>
      <c r="DN204" s="11">
        <f t="shared" si="1007"/>
        <v>1.5248468345813393E-2</v>
      </c>
      <c r="DO204" s="11">
        <f t="shared" si="1007"/>
        <v>1.7366233069598946E-2</v>
      </c>
      <c r="DP204" s="11">
        <f t="shared" si="1007"/>
        <v>1.8761396339989966E-2</v>
      </c>
      <c r="DQ204" s="11">
        <f t="shared" si="1007"/>
        <v>1.0825264701442627E-2</v>
      </c>
      <c r="DR204" s="11">
        <f t="shared" si="1007"/>
        <v>1.1221333333333305E-2</v>
      </c>
      <c r="DS204" s="11">
        <f t="shared" si="1007"/>
        <v>2.5358114807704446E-2</v>
      </c>
      <c r="DT204" s="11">
        <f t="shared" si="1007"/>
        <v>1.5924942904758987E-2</v>
      </c>
      <c r="DU204" s="11">
        <f t="shared" si="1007"/>
        <v>1.3690584685177365E-2</v>
      </c>
      <c r="DV204" s="11">
        <f t="shared" si="1007"/>
        <v>1.4764349789223363E-2</v>
      </c>
      <c r="DW204" s="11">
        <f t="shared" si="1007"/>
        <v>1.7305874940935606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507867082116007E-3</v>
      </c>
      <c r="DY204" s="11">
        <f t="shared" si="1008"/>
        <v>7.2633192794173684E-3</v>
      </c>
      <c r="DZ204" s="11">
        <f t="shared" si="1008"/>
        <v>1.2367054167697233E-2</v>
      </c>
      <c r="EA204" s="11">
        <f t="shared" si="1008"/>
        <v>2.2834482888233198E-2</v>
      </c>
      <c r="EB204" s="11">
        <f t="shared" si="1008"/>
        <v>1.7014552403351368E-2</v>
      </c>
      <c r="EC204" s="11">
        <f t="shared" si="1008"/>
        <v>1.3351400180668493E-2</v>
      </c>
      <c r="ED204" s="11">
        <f t="shared" si="1008"/>
        <v>1.1891814794344757E-2</v>
      </c>
      <c r="EE204" s="11">
        <f t="shared" si="1008"/>
        <v>1.081823948128835E-2</v>
      </c>
      <c r="EF204" s="11">
        <f t="shared" si="1008"/>
        <v>2.2921387484748035E-2</v>
      </c>
      <c r="EG204" s="11" t="e">
        <f t="shared" si="1008"/>
        <v>#N/A</v>
      </c>
      <c r="EH204" s="11" t="e">
        <f t="shared" si="1008"/>
        <v>#N/A</v>
      </c>
      <c r="EI204" s="11" t="e">
        <f t="shared" si="1008"/>
        <v>#N/A</v>
      </c>
      <c r="EJ204" s="11" t="e">
        <f t="shared" si="1008"/>
        <v>#N/A</v>
      </c>
      <c r="EK204" s="11" t="e">
        <f t="shared" si="1008"/>
        <v>#N/A</v>
      </c>
      <c r="EL204" s="11" t="e">
        <f t="shared" si="1008"/>
        <v>#N/A</v>
      </c>
      <c r="EM204" s="11" t="e">
        <f t="shared" si="1008"/>
        <v>#N/A</v>
      </c>
      <c r="EN204" s="11" t="e">
        <f t="shared" si="1008"/>
        <v>#N/A</v>
      </c>
      <c r="EO204" s="11" t="e">
        <f t="shared" si="1008"/>
        <v>#N/A</v>
      </c>
      <c r="EP204" s="11" t="e">
        <f t="shared" si="1008"/>
        <v>#N/A</v>
      </c>
      <c r="EQ204" s="11" t="e">
        <f t="shared" si="1008"/>
        <v>#N/A</v>
      </c>
      <c r="ER204" s="11" t="e">
        <f t="shared" si="1008"/>
        <v>#N/A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39999999999999991</v>
      </c>
      <c r="BI205" s="11">
        <f t="shared" si="1010"/>
        <v>8.6666666666666661</v>
      </c>
      <c r="BJ205" s="11">
        <f t="shared" si="1010"/>
        <v>-0.80788177339901479</v>
      </c>
      <c r="BK205" s="11">
        <f t="shared" si="1010"/>
        <v>0.41025641025641035</v>
      </c>
      <c r="BL205" s="11">
        <f t="shared" si="1010"/>
        <v>1.1636363636363636</v>
      </c>
      <c r="BM205" s="11">
        <f t="shared" si="1010"/>
        <v>-0.41176470588235292</v>
      </c>
      <c r="BN205" s="11">
        <f t="shared" si="1010"/>
        <v>2.857142857142847E-2</v>
      </c>
      <c r="BO205" s="11">
        <f t="shared" si="1010"/>
        <v>9.4861111111111107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-0.86754966887417218</v>
      </c>
      <c r="BQ205" s="11">
        <f t="shared" si="1011"/>
        <v>0.53</v>
      </c>
      <c r="BR205" s="11">
        <f t="shared" si="1011"/>
        <v>0</v>
      </c>
      <c r="BS205" s="11">
        <f t="shared" si="1011"/>
        <v>0.17647058823529416</v>
      </c>
      <c r="BT205" s="11">
        <f t="shared" si="1011"/>
        <v>0.1611111111111112</v>
      </c>
      <c r="BU205" s="11">
        <f t="shared" si="1011"/>
        <v>0.13397129186602874</v>
      </c>
      <c r="BV205" s="11">
        <f t="shared" si="1011"/>
        <v>0.16033755274261607</v>
      </c>
      <c r="BW205" s="11">
        <f t="shared" si="1011"/>
        <v>1.6218181818181816</v>
      </c>
      <c r="BX205" s="11">
        <f t="shared" si="1011"/>
        <v>-0.44660194174757284</v>
      </c>
      <c r="BY205" s="11">
        <f t="shared" si="1011"/>
        <v>6.2656641604009966E-2</v>
      </c>
      <c r="BZ205" s="11">
        <f t="shared" si="1011"/>
        <v>5.6603773584905648E-2</v>
      </c>
      <c r="CA205" s="11">
        <f t="shared" si="1011"/>
        <v>4.0178571428571397E-2</v>
      </c>
      <c r="CB205" s="11">
        <f t="shared" si="1011"/>
        <v>1.716738197424883E-2</v>
      </c>
      <c r="CC205" s="11">
        <f t="shared" si="1011"/>
        <v>6.5400843881856519E-2</v>
      </c>
      <c r="CD205" s="11">
        <f t="shared" si="1011"/>
        <v>2.5742574257425765E-2</v>
      </c>
      <c r="CE205" s="11">
        <f t="shared" si="1011"/>
        <v>5.0193050193050093E-2</v>
      </c>
      <c r="CF205" s="11">
        <f t="shared" si="1011"/>
        <v>9.375E-2</v>
      </c>
      <c r="CG205" s="11">
        <f t="shared" si="1011"/>
        <v>-5.2100840336134491E-2</v>
      </c>
      <c r="CH205" s="11">
        <f t="shared" si="1011"/>
        <v>-3.5460992907800915E-3</v>
      </c>
      <c r="CI205" s="11">
        <f t="shared" si="1011"/>
        <v>1.067615658362997E-2</v>
      </c>
      <c r="CJ205" s="11">
        <f t="shared" si="1011"/>
        <v>1.7605633802816989E-2</v>
      </c>
      <c r="CK205" s="11">
        <f t="shared" si="1011"/>
        <v>4.4982698961937739E-2</v>
      </c>
      <c r="CL205" s="11">
        <f t="shared" si="1011"/>
        <v>7.9470198675496651E-2</v>
      </c>
      <c r="CM205" s="11">
        <f t="shared" si="1011"/>
        <v>5.6748466257668717E-2</v>
      </c>
      <c r="CN205" s="11">
        <f t="shared" si="1011"/>
        <v>2.7576197387518153E-2</v>
      </c>
      <c r="CO205" s="11">
        <f t="shared" si="1011"/>
        <v>9.0395480225988756E-2</v>
      </c>
      <c r="CP205" s="11">
        <f t="shared" si="1011"/>
        <v>5.4404145077720178E-2</v>
      </c>
      <c r="CQ205" s="11">
        <f t="shared" si="976"/>
        <v>-3.8083538083538038E-2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3.8314176245210829E-2</v>
      </c>
      <c r="CS205" s="11">
        <f t="shared" si="1012"/>
        <v>7.2570725707256978E-2</v>
      </c>
      <c r="CT205" s="11">
        <f t="shared" si="1012"/>
        <v>3.8990825688073327E-2</v>
      </c>
      <c r="CU205" s="11">
        <f t="shared" si="1012"/>
        <v>3.5320088300220709E-2</v>
      </c>
      <c r="CV205" s="11">
        <f t="shared" si="1012"/>
        <v>-1.0660980810234255E-3</v>
      </c>
      <c r="CW205" s="11">
        <f t="shared" si="1012"/>
        <v>2.3479188900747072E-2</v>
      </c>
      <c r="CX205" s="11">
        <f t="shared" si="1012"/>
        <v>2.9197080291970767E-2</v>
      </c>
      <c r="CY205" s="11">
        <f t="shared" si="1012"/>
        <v>-1.4184397163120588E-2</v>
      </c>
      <c r="CZ205" s="11">
        <f t="shared" si="1012"/>
        <v>-8.633093525179858E-2</v>
      </c>
      <c r="DA205" s="11">
        <f t="shared" si="1012"/>
        <v>-2.3622047244094446E-2</v>
      </c>
      <c r="DB205" s="11">
        <f t="shared" si="1012"/>
        <v>-4.8387096774193505E-2</v>
      </c>
      <c r="DC205" s="11">
        <f t="shared" si="1012"/>
        <v>3.0266343825665842E-2</v>
      </c>
      <c r="DD205" s="11">
        <f t="shared" si="1012"/>
        <v>-7.2855464159812033E-2</v>
      </c>
      <c r="DE205" s="11">
        <f t="shared" si="1012"/>
        <v>1.2674271229404788E-3</v>
      </c>
      <c r="DF205" s="11">
        <f t="shared" si="1012"/>
        <v>-6.4556962025316467E-2</v>
      </c>
      <c r="DG205" s="11">
        <f t="shared" si="1012"/>
        <v>4.1948579161028343E-2</v>
      </c>
      <c r="DH205" s="11">
        <f t="shared" si="1012"/>
        <v>1.8181818181818077E-2</v>
      </c>
      <c r="DI205" s="11">
        <f t="shared" si="1012"/>
        <v>-1.4030612244897989E-2</v>
      </c>
      <c r="DJ205" s="11">
        <f t="shared" si="1012"/>
        <v>-2.5873221216041742E-3</v>
      </c>
      <c r="DK205" s="11">
        <f t="shared" si="1012"/>
        <v>-2.0752269779507171E-2</v>
      </c>
      <c r="DL205" s="11">
        <f t="shared" si="1012"/>
        <v>3.0463576158940464E-2</v>
      </c>
      <c r="DM205" s="11">
        <f t="shared" si="1012"/>
        <v>-1.7994858611825149E-2</v>
      </c>
      <c r="DN205" s="11">
        <f t="shared" si="1012"/>
        <v>-3.9267015706806463E-3</v>
      </c>
      <c r="DO205" s="11">
        <f t="shared" si="1012"/>
        <v>2.6281208935611033E-2</v>
      </c>
      <c r="DP205" s="11">
        <f t="shared" si="1012"/>
        <v>1.2804097311139628E-2</v>
      </c>
      <c r="DQ205" s="11">
        <f t="shared" si="1012"/>
        <v>-3.7926675094817064E-3</v>
      </c>
      <c r="DR205" s="11">
        <f t="shared" si="1012"/>
        <v>8.8832487309644659E-3</v>
      </c>
      <c r="DS205" s="11">
        <f t="shared" si="1012"/>
        <v>2.2641509433962259E-2</v>
      </c>
      <c r="DT205" s="11">
        <f t="shared" si="1012"/>
        <v>4.5510455104551095E-2</v>
      </c>
      <c r="DU205" s="11">
        <f t="shared" si="1012"/>
        <v>9.4117647058824527E-3</v>
      </c>
      <c r="DV205" s="11">
        <f t="shared" si="1012"/>
        <v>3.3799533799533821E-2</v>
      </c>
      <c r="DW205" s="11">
        <f t="shared" si="1012"/>
        <v>2.2547914317925688E-2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2.5358324145534628E-2</v>
      </c>
      <c r="DY205" s="11">
        <f t="shared" si="1013"/>
        <v>2.0430107526881791E-2</v>
      </c>
      <c r="DZ205" s="11">
        <f t="shared" si="1013"/>
        <v>2.1074815595363505E-2</v>
      </c>
      <c r="EA205" s="11">
        <f t="shared" si="1013"/>
        <v>-8.8751289989680071E-2</v>
      </c>
      <c r="EB205" s="11">
        <f t="shared" si="1013"/>
        <v>-4.9830124575311441E-2</v>
      </c>
      <c r="EC205" s="11">
        <f t="shared" si="1013"/>
        <v>7.151370679380209E-3</v>
      </c>
      <c r="ED205" s="11">
        <f t="shared" si="1013"/>
        <v>9.4674556213016903E-3</v>
      </c>
      <c r="EE205" s="11">
        <f t="shared" si="1013"/>
        <v>6.0961313012895646E-2</v>
      </c>
      <c r="EF205" s="11">
        <f t="shared" si="1013"/>
        <v>-4.0883977900552537E-2</v>
      </c>
      <c r="EG205" s="11" t="e">
        <f t="shared" si="1013"/>
        <v>#N/A</v>
      </c>
      <c r="EH205" s="11" t="e">
        <f t="shared" si="1013"/>
        <v>#N/A</v>
      </c>
      <c r="EI205" s="11" t="e">
        <f t="shared" si="1013"/>
        <v>#N/A</v>
      </c>
      <c r="EJ205" s="11" t="e">
        <f t="shared" si="1013"/>
        <v>#N/A</v>
      </c>
      <c r="EK205" s="11" t="e">
        <f t="shared" si="1013"/>
        <v>#N/A</v>
      </c>
      <c r="EL205" s="11" t="e">
        <f t="shared" si="1013"/>
        <v>#N/A</v>
      </c>
      <c r="EM205" s="11" t="e">
        <f t="shared" si="1013"/>
        <v>#N/A</v>
      </c>
      <c r="EN205" s="11" t="e">
        <f t="shared" si="1013"/>
        <v>#N/A</v>
      </c>
      <c r="EO205" s="11" t="e">
        <f t="shared" si="1013"/>
        <v>#N/A</v>
      </c>
      <c r="EP205" s="11" t="e">
        <f t="shared" si="1013"/>
        <v>#N/A</v>
      </c>
      <c r="EQ205" s="11" t="e">
        <f t="shared" si="1013"/>
        <v>#N/A</v>
      </c>
      <c r="ER205" s="11" t="e">
        <f t="shared" si="1013"/>
        <v>#N/A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0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1.9523809523809526</v>
      </c>
      <c r="BM206" s="11">
        <f t="shared" si="1015"/>
        <v>-0.34677419354838712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5512367491166086</v>
      </c>
      <c r="BW206" s="11">
        <f t="shared" si="1016"/>
        <v>0.16166883963494127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3.9888682745825577E-2</v>
      </c>
      <c r="CA206" s="11">
        <f t="shared" si="1016"/>
        <v>4.3710972346119537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418126428027323E-2</v>
      </c>
      <c r="DZ206" s="11">
        <f t="shared" si="1018"/>
        <v>2.6315789473684292E-2</v>
      </c>
      <c r="EA206" s="11">
        <f t="shared" si="1018"/>
        <v>0</v>
      </c>
      <c r="EB206" s="11">
        <f t="shared" si="1018"/>
        <v>1.2278801011195384E-2</v>
      </c>
      <c r="EC206" s="11">
        <f t="shared" si="1018"/>
        <v>1.2843382090617306E-2</v>
      </c>
      <c r="ED206" s="11">
        <f t="shared" si="1018"/>
        <v>0</v>
      </c>
      <c r="EE206" s="11">
        <f t="shared" si="1018"/>
        <v>3.3110250088059123E-2</v>
      </c>
      <c r="EF206" s="11">
        <f t="shared" si="1018"/>
        <v>0</v>
      </c>
      <c r="EG206" s="11" t="e">
        <f t="shared" si="1018"/>
        <v>#N/A</v>
      </c>
      <c r="EH206" s="11" t="e">
        <f t="shared" si="1018"/>
        <v>#N/A</v>
      </c>
      <c r="EI206" s="11" t="e">
        <f t="shared" si="1018"/>
        <v>#N/A</v>
      </c>
      <c r="EJ206" s="11" t="e">
        <f t="shared" si="1018"/>
        <v>#N/A</v>
      </c>
      <c r="EK206" s="11" t="e">
        <f t="shared" si="1018"/>
        <v>#N/A</v>
      </c>
      <c r="EL206" s="11" t="e">
        <f t="shared" si="1018"/>
        <v>#N/A</v>
      </c>
      <c r="EM206" s="11" t="e">
        <f t="shared" si="1018"/>
        <v>#N/A</v>
      </c>
      <c r="EN206" s="11" t="e">
        <f t="shared" si="1018"/>
        <v>#N/A</v>
      </c>
      <c r="EO206" s="11" t="e">
        <f t="shared" si="1018"/>
        <v>#N/A</v>
      </c>
      <c r="EP206" s="11" t="e">
        <f t="shared" si="1018"/>
        <v>#N/A</v>
      </c>
      <c r="EQ206" s="11" t="e">
        <f t="shared" si="1018"/>
        <v>#N/A</v>
      </c>
      <c r="ER206" s="11" t="e">
        <f t="shared" si="1018"/>
        <v>#N/A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2941176470588225</v>
      </c>
      <c r="BI207" s="11">
        <f t="shared" si="1020"/>
        <v>4.8076923076922906E-3</v>
      </c>
      <c r="BJ207" s="11">
        <f t="shared" si="1020"/>
        <v>0.79425837320574155</v>
      </c>
      <c r="BK207" s="11">
        <f t="shared" si="1020"/>
        <v>0.39599999999999991</v>
      </c>
      <c r="BL207" s="11">
        <f t="shared" si="1020"/>
        <v>0.16714422158548237</v>
      </c>
      <c r="BM207" s="11">
        <f t="shared" si="1020"/>
        <v>0.25941080196399335</v>
      </c>
      <c r="BN207" s="11">
        <f t="shared" si="1020"/>
        <v>0.21052631578947367</v>
      </c>
      <c r="BO207" s="11">
        <f t="shared" si="1020"/>
        <v>3.7573805689747886E-3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61711229946524071</v>
      </c>
      <c r="BQ207" s="11">
        <f t="shared" si="1021"/>
        <v>0.15178571428571419</v>
      </c>
      <c r="BR207" s="11">
        <f t="shared" si="1021"/>
        <v>0.3172552397358599</v>
      </c>
      <c r="BS207" s="11">
        <f t="shared" si="1021"/>
        <v>9.9171752397558821E-2</v>
      </c>
      <c r="BT207" s="11">
        <f t="shared" si="1021"/>
        <v>0.18540551259171134</v>
      </c>
      <c r="BU207" s="11">
        <f t="shared" si="1021"/>
        <v>0.16293074606891933</v>
      </c>
      <c r="BV207" s="11">
        <f t="shared" si="1021"/>
        <v>0.1015535097813578</v>
      </c>
      <c r="BW207" s="11">
        <f t="shared" si="1021"/>
        <v>0.10851397231653181</v>
      </c>
      <c r="BX207" s="11">
        <f t="shared" si="1021"/>
        <v>0.21321710448816122</v>
      </c>
      <c r="BY207" s="11">
        <f t="shared" si="1021"/>
        <v>8.7192931352558567E-2</v>
      </c>
      <c r="BZ207" s="11">
        <f t="shared" si="1021"/>
        <v>8.8684469054211013E-2</v>
      </c>
      <c r="CA207" s="11">
        <f t="shared" si="1021"/>
        <v>0.10648072190319935</v>
      </c>
      <c r="CB207" s="11">
        <f t="shared" si="1021"/>
        <v>0.11247034400948985</v>
      </c>
      <c r="CC207" s="11">
        <f t="shared" si="1021"/>
        <v>8.9903365544818481E-2</v>
      </c>
      <c r="CD207" s="11">
        <f t="shared" si="1021"/>
        <v>8.8785618197382954E-2</v>
      </c>
      <c r="CE207" s="11">
        <f t="shared" si="1021"/>
        <v>7.2391328765584628E-2</v>
      </c>
      <c r="CF207" s="11">
        <f t="shared" si="1021"/>
        <v>8.6724273369992222E-2</v>
      </c>
      <c r="CG207" s="11">
        <f t="shared" si="1021"/>
        <v>5.8262252421570127E-2</v>
      </c>
      <c r="CH207" s="11">
        <f t="shared" si="1021"/>
        <v>5.6193078324225931E-2</v>
      </c>
      <c r="CI207" s="11">
        <f t="shared" si="1021"/>
        <v>5.8377166508579714E-2</v>
      </c>
      <c r="CJ207" s="11">
        <f t="shared" si="1021"/>
        <v>4.607299983705393E-2</v>
      </c>
      <c r="CK207" s="11">
        <f t="shared" si="1021"/>
        <v>7.1108688033023171E-2</v>
      </c>
      <c r="CL207" s="11">
        <f t="shared" si="1021"/>
        <v>5.7153244864570185E-2</v>
      </c>
      <c r="CM207" s="11">
        <f t="shared" si="1021"/>
        <v>4.0306771675207242E-2</v>
      </c>
      <c r="CN207" s="11">
        <f t="shared" si="1021"/>
        <v>3.7554960494561751E-2</v>
      </c>
      <c r="CO207" s="11">
        <f t="shared" si="1021"/>
        <v>4.7889119005894543E-2</v>
      </c>
      <c r="CP207" s="11">
        <f t="shared" si="1021"/>
        <v>6.0660423254682572E-2</v>
      </c>
      <c r="CQ207" s="11">
        <f t="shared" si="976"/>
        <v>5.3435771005934107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393746428279893E-2</v>
      </c>
      <c r="CS207" s="11">
        <f t="shared" si="1022"/>
        <v>5.2327350167325815E-2</v>
      </c>
      <c r="CT207" s="11">
        <f t="shared" si="1022"/>
        <v>5.0448106389129777E-2</v>
      </c>
      <c r="CU207" s="11">
        <f t="shared" si="1022"/>
        <v>4.4722719141323752E-2</v>
      </c>
      <c r="CV207" s="11">
        <f t="shared" si="1022"/>
        <v>4.8911134527572786E-2</v>
      </c>
      <c r="CW207" s="11">
        <f t="shared" si="1022"/>
        <v>4.6965257429886886E-2</v>
      </c>
      <c r="CX207" s="11">
        <f t="shared" si="1022"/>
        <v>5.0775627698704584E-2</v>
      </c>
      <c r="CY207" s="11">
        <f t="shared" si="1022"/>
        <v>6.0706947720873705E-2</v>
      </c>
      <c r="CZ207" s="11">
        <f t="shared" si="1022"/>
        <v>4.6040713837323999E-2</v>
      </c>
      <c r="DA207" s="11">
        <f t="shared" si="1022"/>
        <v>5.2192997496656401E-2</v>
      </c>
      <c r="DB207" s="11">
        <f t="shared" si="1022"/>
        <v>3.7349672457061001E-2</v>
      </c>
      <c r="DC207" s="11">
        <f t="shared" si="1022"/>
        <v>3.133934462282828E-2</v>
      </c>
      <c r="DD207" s="11">
        <f t="shared" si="1022"/>
        <v>3.6845231748739549E-2</v>
      </c>
      <c r="DE207" s="11">
        <f t="shared" si="1022"/>
        <v>3.8723704313080365E-2</v>
      </c>
      <c r="DF207" s="11">
        <f t="shared" si="1022"/>
        <v>4.1706737568592001E-2</v>
      </c>
      <c r="DG207" s="11">
        <f t="shared" si="1022"/>
        <v>3.0967864561413094E-2</v>
      </c>
      <c r="DH207" s="11">
        <f t="shared" si="1022"/>
        <v>2.1596565619321106E-2</v>
      </c>
      <c r="DI207" s="11">
        <f t="shared" si="1022"/>
        <v>1.6551084070226096E-2</v>
      </c>
      <c r="DJ207" s="11">
        <f t="shared" si="1022"/>
        <v>5.0949760340848638E-2</v>
      </c>
      <c r="DK207" s="11">
        <f t="shared" si="1022"/>
        <v>2.0402992277992249E-2</v>
      </c>
      <c r="DL207" s="11">
        <f t="shared" si="1022"/>
        <v>3.8109990422248829E-2</v>
      </c>
      <c r="DM207" s="11">
        <f t="shared" si="1022"/>
        <v>2.7894844750210757E-2</v>
      </c>
      <c r="DN207" s="11">
        <f t="shared" si="1022"/>
        <v>2.3237259399621069E-2</v>
      </c>
      <c r="DO207" s="11">
        <f t="shared" si="1022"/>
        <v>1.8496859432531876E-2</v>
      </c>
      <c r="DP207" s="11">
        <f t="shared" si="1022"/>
        <v>2.4296104117046635E-2</v>
      </c>
      <c r="DQ207" s="11">
        <f t="shared" si="1022"/>
        <v>1.6038117778954142E-2</v>
      </c>
      <c r="DR207" s="11">
        <f t="shared" si="1022"/>
        <v>2.4377286009113375E-2</v>
      </c>
      <c r="DS207" s="11">
        <f t="shared" si="1022"/>
        <v>2.2560440437245699E-2</v>
      </c>
      <c r="DT207" s="11">
        <f t="shared" si="1022"/>
        <v>2.6393305112849319E-2</v>
      </c>
      <c r="DU207" s="11">
        <f t="shared" si="1022"/>
        <v>2.2246084841113012E-2</v>
      </c>
      <c r="DV207" s="11">
        <f t="shared" si="1022"/>
        <v>2.305411209132413E-2</v>
      </c>
      <c r="DW207" s="11">
        <f t="shared" si="1022"/>
        <v>1.5410756635439338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299868455198702E-2</v>
      </c>
      <c r="DY207" s="11">
        <f t="shared" si="1023"/>
        <v>9.7342781222320429E-3</v>
      </c>
      <c r="DZ207" s="11">
        <f t="shared" si="1023"/>
        <v>1.3184326178299788E-2</v>
      </c>
      <c r="EA207" s="11">
        <f t="shared" si="1023"/>
        <v>1.4804938442624316E-2</v>
      </c>
      <c r="EB207" s="11">
        <f t="shared" si="1023"/>
        <v>1.2908234651742179E-2</v>
      </c>
      <c r="EC207" s="11">
        <f t="shared" si="1023"/>
        <v>1.1227626868814511E-2</v>
      </c>
      <c r="ED207" s="11">
        <f t="shared" si="1023"/>
        <v>8.0461110463276864E-3</v>
      </c>
      <c r="EE207" s="11">
        <f t="shared" si="1023"/>
        <v>1.2931319407720743E-2</v>
      </c>
      <c r="EF207" s="11">
        <f t="shared" si="1023"/>
        <v>8.2878561698032094E-3</v>
      </c>
      <c r="EG207" s="11" t="e">
        <f t="shared" si="1023"/>
        <v>#N/A</v>
      </c>
      <c r="EH207" s="11" t="e">
        <f t="shared" si="1023"/>
        <v>#N/A</v>
      </c>
      <c r="EI207" s="11" t="e">
        <f t="shared" si="1023"/>
        <v>#N/A</v>
      </c>
      <c r="EJ207" s="11" t="e">
        <f t="shared" si="1023"/>
        <v>#N/A</v>
      </c>
      <c r="EK207" s="11" t="e">
        <f t="shared" si="1023"/>
        <v>#N/A</v>
      </c>
      <c r="EL207" s="11" t="e">
        <f t="shared" si="1023"/>
        <v>#N/A</v>
      </c>
      <c r="EM207" s="11" t="e">
        <f t="shared" si="1023"/>
        <v>#N/A</v>
      </c>
      <c r="EN207" s="11" t="e">
        <f t="shared" si="1023"/>
        <v>#N/A</v>
      </c>
      <c r="EO207" s="11" t="e">
        <f t="shared" si="1023"/>
        <v>#N/A</v>
      </c>
      <c r="EP207" s="11" t="e">
        <f t="shared" si="1023"/>
        <v>#N/A</v>
      </c>
      <c r="EQ207" s="11" t="e">
        <f t="shared" si="1023"/>
        <v>#N/A</v>
      </c>
      <c r="ER207" s="11" t="e">
        <f t="shared" si="1023"/>
        <v>#N/A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4.9019607843137303E-2</v>
      </c>
      <c r="BM208" s="11">
        <f t="shared" si="1025"/>
        <v>0.7196261682242990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1902063024257536</v>
      </c>
      <c r="CA208" s="11">
        <f t="shared" si="1026"/>
        <v>0.1162884927066449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>
        <f t="shared" si="1028"/>
        <v>1.9453093689305367E-2</v>
      </c>
      <c r="EA208" s="11">
        <f t="shared" si="1028"/>
        <v>1.4817950889077114E-2</v>
      </c>
      <c r="EB208" s="11">
        <f t="shared" si="1028"/>
        <v>1.9458847368734711E-2</v>
      </c>
      <c r="EC208" s="11">
        <f t="shared" si="1028"/>
        <v>1.0610622314460194E-2</v>
      </c>
      <c r="ED208" s="11">
        <f t="shared" si="1028"/>
        <v>7.4044079365997995E-3</v>
      </c>
      <c r="EE208" s="11">
        <f t="shared" si="1028"/>
        <v>1.1685328739592382E-2</v>
      </c>
      <c r="EF208" s="11">
        <f t="shared" si="1028"/>
        <v>1.3480148707324613E-2</v>
      </c>
      <c r="EG208" s="11" t="e">
        <f t="shared" si="1028"/>
        <v>#N/A</v>
      </c>
      <c r="EH208" s="11" t="e">
        <f t="shared" si="1028"/>
        <v>#N/A</v>
      </c>
      <c r="EI208" s="11" t="e">
        <f t="shared" si="1028"/>
        <v>#N/A</v>
      </c>
      <c r="EJ208" s="11" t="e">
        <f t="shared" si="1028"/>
        <v>#N/A</v>
      </c>
      <c r="EK208" s="11" t="e">
        <f t="shared" si="1028"/>
        <v>#N/A</v>
      </c>
      <c r="EL208" s="11" t="e">
        <f t="shared" si="1028"/>
        <v>#N/A</v>
      </c>
      <c r="EM208" s="11" t="e">
        <f t="shared" si="1028"/>
        <v>#N/A</v>
      </c>
      <c r="EN208" s="11" t="e">
        <f t="shared" si="1028"/>
        <v>#N/A</v>
      </c>
      <c r="EO208" s="11" t="e">
        <f t="shared" si="1028"/>
        <v>#N/A</v>
      </c>
      <c r="EP208" s="11" t="e">
        <f t="shared" si="1028"/>
        <v>#N/A</v>
      </c>
      <c r="EQ208" s="11" t="e">
        <f t="shared" si="1028"/>
        <v>#N/A</v>
      </c>
      <c r="ER208" s="11" t="e">
        <f t="shared" si="1028"/>
        <v>#N/A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35714285714285721</v>
      </c>
      <c r="BC209" s="11">
        <f t="shared" si="1030"/>
        <v>-0.10526315789473684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65789473684210531</v>
      </c>
      <c r="BI209" s="11">
        <f t="shared" si="1030"/>
        <v>-0.2857142857142857</v>
      </c>
      <c r="BJ209" s="11">
        <f t="shared" si="1030"/>
        <v>1.0444444444444443</v>
      </c>
      <c r="BK209" s="11">
        <f t="shared" si="1030"/>
        <v>0.40217391304347827</v>
      </c>
      <c r="BL209" s="11">
        <f t="shared" si="1030"/>
        <v>-6.9767441860465129E-2</v>
      </c>
      <c r="BM209" s="11">
        <f t="shared" si="1030"/>
        <v>0.39999999999999991</v>
      </c>
      <c r="BN209" s="11">
        <f t="shared" si="1030"/>
        <v>0.19047619047619047</v>
      </c>
      <c r="BO209" s="11">
        <f t="shared" si="1030"/>
        <v>0.41500000000000004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8869257950530045</v>
      </c>
      <c r="BQ209" s="11">
        <f t="shared" si="1031"/>
        <v>0.13994910941475824</v>
      </c>
      <c r="BR209" s="11">
        <f t="shared" si="1031"/>
        <v>-9.5982142857142905E-2</v>
      </c>
      <c r="BS209" s="11">
        <f t="shared" si="1031"/>
        <v>0.17777777777777781</v>
      </c>
      <c r="BT209" s="11">
        <f t="shared" si="1031"/>
        <v>6.7085953878406768E-2</v>
      </c>
      <c r="BU209" s="11">
        <f t="shared" si="1031"/>
        <v>0.11001964636542239</v>
      </c>
      <c r="BV209" s="11">
        <f t="shared" si="1031"/>
        <v>0.28672566371681407</v>
      </c>
      <c r="BW209" s="11">
        <f t="shared" si="1031"/>
        <v>0.11691884456671242</v>
      </c>
      <c r="BX209" s="11">
        <f t="shared" si="1031"/>
        <v>4.9261083743843415E-3</v>
      </c>
      <c r="BY209" s="11">
        <f t="shared" si="1031"/>
        <v>0.10661764705882359</v>
      </c>
      <c r="BZ209" s="11">
        <f t="shared" si="1031"/>
        <v>8.5271317829457294E-2</v>
      </c>
      <c r="CA209" s="11">
        <f t="shared" si="1031"/>
        <v>0.22244897959183674</v>
      </c>
      <c r="CB209" s="11">
        <f t="shared" si="1031"/>
        <v>8.263772954924864E-2</v>
      </c>
      <c r="CC209" s="11">
        <f t="shared" si="1031"/>
        <v>3.7779491133384635E-2</v>
      </c>
      <c r="CD209" s="11">
        <f t="shared" si="1031"/>
        <v>0.31723625557206536</v>
      </c>
      <c r="CE209" s="11">
        <f t="shared" si="1031"/>
        <v>6.8809926677946942E-2</v>
      </c>
      <c r="CF209" s="11">
        <f t="shared" si="1031"/>
        <v>-0.10343007915567282</v>
      </c>
      <c r="CG209" s="11">
        <f t="shared" si="1031"/>
        <v>7.2395526780459019E-2</v>
      </c>
      <c r="CH209" s="11">
        <f t="shared" si="1031"/>
        <v>5.4884742041712453E-2</v>
      </c>
      <c r="CI209" s="11">
        <f t="shared" si="1031"/>
        <v>7.8563995837669154E-2</v>
      </c>
      <c r="CJ209" s="11">
        <f t="shared" si="1031"/>
        <v>6.9946936806560611E-2</v>
      </c>
      <c r="CK209" s="11">
        <f t="shared" si="1031"/>
        <v>9.0171325518485057E-2</v>
      </c>
      <c r="CL209" s="11">
        <f t="shared" si="1031"/>
        <v>6.9065343258891687E-2</v>
      </c>
      <c r="CM209" s="11">
        <f t="shared" si="1031"/>
        <v>0.1504835589941973</v>
      </c>
      <c r="CN209" s="11">
        <f t="shared" si="1031"/>
        <v>8.6079354404841935E-2</v>
      </c>
      <c r="CO209" s="11">
        <f t="shared" si="1031"/>
        <v>0.14334365325077392</v>
      </c>
      <c r="CP209" s="11">
        <f t="shared" si="1031"/>
        <v>3.3306255077172997E-2</v>
      </c>
      <c r="CQ209" s="11">
        <f t="shared" si="976"/>
        <v>4.507337526205446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2813440320962899</v>
      </c>
      <c r="CS209" s="11">
        <f t="shared" si="1032"/>
        <v>0.14358746388086252</v>
      </c>
      <c r="CT209" s="11">
        <f t="shared" si="1032"/>
        <v>7.4441205053449977E-2</v>
      </c>
      <c r="CU209" s="11">
        <f t="shared" si="1032"/>
        <v>7.0730824891461541E-2</v>
      </c>
      <c r="CV209" s="11">
        <f t="shared" si="1032"/>
        <v>8.3460043926338878E-2</v>
      </c>
      <c r="CW209" s="11">
        <f t="shared" si="1032"/>
        <v>7.1729299859660145E-2</v>
      </c>
      <c r="CX209" s="11">
        <f t="shared" si="1032"/>
        <v>4.3794558416994089E-2</v>
      </c>
      <c r="CY209" s="11">
        <f t="shared" si="1032"/>
        <v>9.7574574853638074E-2</v>
      </c>
      <c r="CZ209" s="11">
        <f t="shared" si="1032"/>
        <v>9.2710185420370905E-2</v>
      </c>
      <c r="DA209" s="11">
        <f t="shared" si="1032"/>
        <v>5.9158530915853103E-2</v>
      </c>
      <c r="DB209" s="11">
        <f t="shared" si="1032"/>
        <v>6.0682541424338821E-2</v>
      </c>
      <c r="DC209" s="11">
        <f t="shared" si="1032"/>
        <v>5.1934616180426163E-2</v>
      </c>
      <c r="DD209" s="11">
        <f t="shared" si="1032"/>
        <v>2.5963808025176949E-2</v>
      </c>
      <c r="DE209" s="11">
        <f t="shared" si="1032"/>
        <v>6.2979294478527681E-2</v>
      </c>
      <c r="DF209" s="11">
        <f t="shared" si="1032"/>
        <v>3.5079808819550973E-2</v>
      </c>
      <c r="DG209" s="11">
        <f t="shared" si="1032"/>
        <v>1.9515595051402768E-2</v>
      </c>
      <c r="DH209" s="11">
        <f t="shared" si="1032"/>
        <v>2.4867544009570919E-2</v>
      </c>
      <c r="DI209" s="11">
        <f t="shared" si="1032"/>
        <v>3.3853080963895499E-2</v>
      </c>
      <c r="DJ209" s="11">
        <f t="shared" si="1032"/>
        <v>4.3390596015807636E-2</v>
      </c>
      <c r="DK209" s="11">
        <f t="shared" si="1032"/>
        <v>2.9218520522532376E-2</v>
      </c>
      <c r="DL209" s="11">
        <f t="shared" si="1032"/>
        <v>2.876455125797972E-2</v>
      </c>
      <c r="DM209" s="11">
        <f t="shared" si="1032"/>
        <v>2.7157249233464631E-2</v>
      </c>
      <c r="DN209" s="11">
        <f t="shared" si="1032"/>
        <v>1.947405828002835E-2</v>
      </c>
      <c r="DO209" s="11">
        <f t="shared" si="1032"/>
        <v>2.3006134969325132E-2</v>
      </c>
      <c r="DP209" s="11">
        <f t="shared" si="1032"/>
        <v>2.0716914270137554E-2</v>
      </c>
      <c r="DQ209" s="11">
        <f t="shared" si="1032"/>
        <v>2.3100547469622201E-2</v>
      </c>
      <c r="DR209" s="11">
        <f t="shared" si="1032"/>
        <v>2.0882276168102232E-2</v>
      </c>
      <c r="DS209" s="11">
        <f t="shared" si="1032"/>
        <v>3.4518026080286424E-2</v>
      </c>
      <c r="DT209" s="11">
        <f t="shared" si="1032"/>
        <v>2.0390509144834423E-2</v>
      </c>
      <c r="DU209" s="11">
        <f t="shared" si="1032"/>
        <v>2.4887973840377775E-2</v>
      </c>
      <c r="DV209" s="11">
        <f t="shared" si="1032"/>
        <v>2.0797636632200911E-2</v>
      </c>
      <c r="DW209" s="11">
        <f t="shared" si="1032"/>
        <v>1.75377669734329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5324232081911422E-3</v>
      </c>
      <c r="DY209" s="11">
        <f t="shared" si="1033"/>
        <v>3.7225042301184397E-2</v>
      </c>
      <c r="DZ209" s="11">
        <f t="shared" si="1033"/>
        <v>1.2180532898314222E-2</v>
      </c>
      <c r="EA209" s="11">
        <f t="shared" si="1033"/>
        <v>1.9716342537874798E-2</v>
      </c>
      <c r="EB209" s="11">
        <f t="shared" si="1033"/>
        <v>1.3855961224382263E-2</v>
      </c>
      <c r="EC209" s="11">
        <f t="shared" si="1033"/>
        <v>1.6264809810850211E-2</v>
      </c>
      <c r="ED209" s="11">
        <f t="shared" si="1033"/>
        <v>7.9255509536226842E-3</v>
      </c>
      <c r="EE209" s="11">
        <f t="shared" si="1033"/>
        <v>1.5777191558441483E-2</v>
      </c>
      <c r="EF209" s="11">
        <f t="shared" si="1033"/>
        <v>1.423363132397748E-2</v>
      </c>
      <c r="EG209" s="11" t="e">
        <f t="shared" si="1033"/>
        <v>#N/A</v>
      </c>
      <c r="EH209" s="11" t="e">
        <f t="shared" si="1033"/>
        <v>#N/A</v>
      </c>
      <c r="EI209" s="11" t="e">
        <f t="shared" si="1033"/>
        <v>#N/A</v>
      </c>
      <c r="EJ209" s="11" t="e">
        <f t="shared" si="1033"/>
        <v>#N/A</v>
      </c>
      <c r="EK209" s="11" t="e">
        <f t="shared" si="1033"/>
        <v>#N/A</v>
      </c>
      <c r="EL209" s="11" t="e">
        <f t="shared" si="1033"/>
        <v>#N/A</v>
      </c>
      <c r="EM209" s="11" t="e">
        <f t="shared" si="1033"/>
        <v>#N/A</v>
      </c>
      <c r="EN209" s="11" t="e">
        <f t="shared" si="1033"/>
        <v>#N/A</v>
      </c>
      <c r="EO209" s="11" t="e">
        <f t="shared" si="1033"/>
        <v>#N/A</v>
      </c>
      <c r="EP209" s="11" t="e">
        <f t="shared" si="1033"/>
        <v>#N/A</v>
      </c>
      <c r="EQ209" s="11" t="e">
        <f t="shared" si="1033"/>
        <v>#N/A</v>
      </c>
      <c r="ER209" s="11" t="e">
        <f t="shared" si="1033"/>
        <v>#N/A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1</v>
      </c>
      <c r="BD210" s="11">
        <f t="shared" si="1035"/>
        <v>-0.33333333333333337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2.7727272727272729</v>
      </c>
      <c r="BI210" s="11">
        <f t="shared" si="1035"/>
        <v>-0.33734939759036142</v>
      </c>
      <c r="BJ210" s="11">
        <f t="shared" si="1035"/>
        <v>0.19999999999999996</v>
      </c>
      <c r="BK210" s="11">
        <f t="shared" si="1035"/>
        <v>0.74242424242424243</v>
      </c>
      <c r="BL210" s="11">
        <f t="shared" si="1035"/>
        <v>-0.17391304347826086</v>
      </c>
      <c r="BM210" s="11">
        <f t="shared" si="1035"/>
        <v>0.17894736842105252</v>
      </c>
      <c r="BN210" s="11">
        <f t="shared" si="1035"/>
        <v>0.29464285714285721</v>
      </c>
      <c r="BO210" s="11">
        <f t="shared" si="1035"/>
        <v>0.27586206896551735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999999999999996</v>
      </c>
      <c r="BQ210" s="11">
        <f t="shared" si="1036"/>
        <v>0.23873873873873874</v>
      </c>
      <c r="BR210" s="11">
        <f t="shared" si="1036"/>
        <v>0.22909090909090901</v>
      </c>
      <c r="BS210" s="11">
        <f t="shared" si="1036"/>
        <v>0.14201183431952669</v>
      </c>
      <c r="BT210" s="11">
        <f t="shared" si="1036"/>
        <v>0.18134715025906734</v>
      </c>
      <c r="BU210" s="11">
        <f t="shared" si="1036"/>
        <v>0.125</v>
      </c>
      <c r="BV210" s="11">
        <f t="shared" si="1036"/>
        <v>0.1520467836257311</v>
      </c>
      <c r="BW210" s="11">
        <f t="shared" si="1036"/>
        <v>0.13197969543147203</v>
      </c>
      <c r="BX210" s="11">
        <f t="shared" si="1036"/>
        <v>8.9686098654708557E-2</v>
      </c>
      <c r="BY210" s="11">
        <f t="shared" si="1036"/>
        <v>7.2702331961591149E-2</v>
      </c>
      <c r="BZ210" s="11">
        <f t="shared" si="1036"/>
        <v>0.14705882352941169</v>
      </c>
      <c r="CA210" s="11">
        <f t="shared" si="1036"/>
        <v>7.1348940914158332E-2</v>
      </c>
      <c r="CB210" s="11">
        <f t="shared" si="1036"/>
        <v>0.13943808532778346</v>
      </c>
      <c r="CC210" s="11">
        <f t="shared" si="1036"/>
        <v>6.5753424657534199E-2</v>
      </c>
      <c r="CD210" s="11">
        <f t="shared" si="1036"/>
        <v>3.4275921165380918E-3</v>
      </c>
      <c r="CE210" s="11">
        <f t="shared" si="1036"/>
        <v>0.13492741246797602</v>
      </c>
      <c r="CF210" s="11">
        <f t="shared" si="1036"/>
        <v>5.1918735891647749E-2</v>
      </c>
      <c r="CG210" s="11">
        <f t="shared" si="1036"/>
        <v>3.4334763948497882E-2</v>
      </c>
      <c r="CH210" s="11">
        <f t="shared" si="1036"/>
        <v>3.5269709543568561E-2</v>
      </c>
      <c r="CI210" s="11">
        <f t="shared" si="1036"/>
        <v>4.2084168336673278E-2</v>
      </c>
      <c r="CJ210" s="11">
        <f t="shared" si="1036"/>
        <v>7.1153846153846123E-2</v>
      </c>
      <c r="CK210" s="11">
        <f t="shared" si="1036"/>
        <v>6.882106523040088E-2</v>
      </c>
      <c r="CL210" s="11">
        <f t="shared" si="1036"/>
        <v>5.1511758118701012E-2</v>
      </c>
      <c r="CM210" s="11">
        <f t="shared" si="1036"/>
        <v>4.5260915867944673E-2</v>
      </c>
      <c r="CN210" s="11">
        <f t="shared" si="1036"/>
        <v>7.3357106469689182E-2</v>
      </c>
      <c r="CO210" s="11">
        <f t="shared" si="1036"/>
        <v>5.505457997152341E-2</v>
      </c>
      <c r="CP210" s="11">
        <f t="shared" si="1036"/>
        <v>7.5573549257759831E-2</v>
      </c>
      <c r="CQ210" s="11">
        <f t="shared" si="976"/>
        <v>0.16394813885403603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5878548329141324E-2</v>
      </c>
      <c r="CS210" s="11">
        <f t="shared" si="1037"/>
        <v>5.8239576439444107E-2</v>
      </c>
      <c r="CT210" s="11">
        <f t="shared" si="1037"/>
        <v>4.471544715447151E-2</v>
      </c>
      <c r="CU210" s="11">
        <f t="shared" si="1037"/>
        <v>5.8665070338222103E-2</v>
      </c>
      <c r="CV210" s="11">
        <f t="shared" si="1037"/>
        <v>4.9759683347469608E-2</v>
      </c>
      <c r="CW210" s="11">
        <f t="shared" si="1037"/>
        <v>5.0363587395636955E-2</v>
      </c>
      <c r="CX210" s="11">
        <f t="shared" si="1037"/>
        <v>0.14717948717948715</v>
      </c>
      <c r="CY210" s="11">
        <f t="shared" si="1037"/>
        <v>4.9843540455967839E-2</v>
      </c>
      <c r="CZ210" s="11">
        <f t="shared" si="1037"/>
        <v>5.343836491377485E-2</v>
      </c>
      <c r="DA210" s="11">
        <f t="shared" si="1037"/>
        <v>5.4769603880355788E-2</v>
      </c>
      <c r="DB210" s="11">
        <f t="shared" si="1037"/>
        <v>4.3494922398926938E-2</v>
      </c>
      <c r="DC210" s="11">
        <f t="shared" si="1037"/>
        <v>4.8659566654425168E-2</v>
      </c>
      <c r="DD210" s="11">
        <f t="shared" si="1037"/>
        <v>6.0409735597968917E-2</v>
      </c>
      <c r="DE210" s="11">
        <f t="shared" si="1037"/>
        <v>5.5977542932628799E-2</v>
      </c>
      <c r="DF210" s="11">
        <f t="shared" si="1037"/>
        <v>5.2384675527756164E-2</v>
      </c>
      <c r="DG210" s="11">
        <f t="shared" si="1037"/>
        <v>2.4219910846953852E-2</v>
      </c>
      <c r="DH210" s="11">
        <f t="shared" si="1037"/>
        <v>1.7699115044247815E-2</v>
      </c>
      <c r="DI210" s="11">
        <f t="shared" si="1037"/>
        <v>2.9650748396293558E-2</v>
      </c>
      <c r="DJ210" s="11">
        <f t="shared" si="1037"/>
        <v>1.1214176934791542E-2</v>
      </c>
      <c r="DK210" s="11">
        <f t="shared" si="1037"/>
        <v>3.8061336254107347E-2</v>
      </c>
      <c r="DL210" s="11">
        <f t="shared" si="1037"/>
        <v>2.4795568451595917E-2</v>
      </c>
      <c r="DM210" s="11">
        <f t="shared" si="1037"/>
        <v>2.3294723294723374E-2</v>
      </c>
      <c r="DN210" s="11">
        <f t="shared" si="1037"/>
        <v>7.546220601182263E-3</v>
      </c>
      <c r="DO210" s="11">
        <f t="shared" si="1037"/>
        <v>1.747597054050587E-3</v>
      </c>
      <c r="DP210" s="11">
        <f t="shared" si="1037"/>
        <v>4.3613707165109039E-2</v>
      </c>
      <c r="DQ210" s="11">
        <f t="shared" si="1037"/>
        <v>5.9701492537314049E-3</v>
      </c>
      <c r="DR210" s="11">
        <f t="shared" si="1037"/>
        <v>1.8278931750741911E-2</v>
      </c>
      <c r="DS210" s="11">
        <f t="shared" si="1037"/>
        <v>1.4453899055834052E-2</v>
      </c>
      <c r="DT210" s="11">
        <f t="shared" si="1037"/>
        <v>3.5504998276456368E-2</v>
      </c>
      <c r="DU210" s="11">
        <f t="shared" si="1037"/>
        <v>4.1056369285397132E-3</v>
      </c>
      <c r="DV210" s="11">
        <f t="shared" si="1037"/>
        <v>3.6468118024091112E-3</v>
      </c>
      <c r="DW210" s="11">
        <f t="shared" si="1037"/>
        <v>1.3212948689715898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0417300586828055E-3</v>
      </c>
      <c r="DY210" s="11">
        <f t="shared" si="1038"/>
        <v>1.0672703751616996E-2</v>
      </c>
      <c r="DZ210" s="11">
        <f t="shared" si="1038"/>
        <v>8.5333333333332817E-3</v>
      </c>
      <c r="EA210" s="11">
        <f t="shared" si="1038"/>
        <v>3.0777366472765744E-2</v>
      </c>
      <c r="EB210" s="11">
        <f t="shared" si="1038"/>
        <v>2.8729735276009638E-3</v>
      </c>
      <c r="EC210" s="11">
        <f t="shared" si="1038"/>
        <v>1.0231225700838564E-3</v>
      </c>
      <c r="ED210" s="11">
        <f t="shared" si="1038"/>
        <v>2.2485690923957469E-2</v>
      </c>
      <c r="EE210" s="11">
        <f t="shared" si="1038"/>
        <v>4.5981607357057364E-3</v>
      </c>
      <c r="EF210" s="11">
        <f t="shared" si="1038"/>
        <v>1.2636815920398003E-2</v>
      </c>
      <c r="EG210" s="11" t="e">
        <f t="shared" si="1038"/>
        <v>#N/A</v>
      </c>
      <c r="EH210" s="11" t="e">
        <f t="shared" si="1038"/>
        <v>#N/A</v>
      </c>
      <c r="EI210" s="11" t="e">
        <f t="shared" si="1038"/>
        <v>#N/A</v>
      </c>
      <c r="EJ210" s="11" t="e">
        <f t="shared" si="1038"/>
        <v>#N/A</v>
      </c>
      <c r="EK210" s="11" t="e">
        <f t="shared" si="1038"/>
        <v>#N/A</v>
      </c>
      <c r="EL210" s="11" t="e">
        <f t="shared" si="1038"/>
        <v>#N/A</v>
      </c>
      <c r="EM210" s="11" t="e">
        <f t="shared" si="1038"/>
        <v>#N/A</v>
      </c>
      <c r="EN210" s="11" t="e">
        <f t="shared" si="1038"/>
        <v>#N/A</v>
      </c>
      <c r="EO210" s="11" t="e">
        <f t="shared" si="1038"/>
        <v>#N/A</v>
      </c>
      <c r="EP210" s="11" t="e">
        <f t="shared" si="1038"/>
        <v>#N/A</v>
      </c>
      <c r="EQ210" s="11" t="e">
        <f t="shared" si="1038"/>
        <v>#N/A</v>
      </c>
      <c r="ER210" s="11" t="e">
        <f t="shared" si="1038"/>
        <v>#N/A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28571428571428581</v>
      </c>
      <c r="BD211" s="11">
        <f t="shared" si="1040"/>
        <v>0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5714285714285714</v>
      </c>
      <c r="BI211" s="11">
        <f t="shared" si="1040"/>
        <v>0.5</v>
      </c>
      <c r="BJ211" s="11">
        <f t="shared" si="1040"/>
        <v>1.5151515151515138E-2</v>
      </c>
      <c r="BK211" s="11">
        <f t="shared" si="1040"/>
        <v>7.4626865671641784E-2</v>
      </c>
      <c r="BL211" s="11">
        <f t="shared" si="1040"/>
        <v>0.56944444444444442</v>
      </c>
      <c r="BM211" s="11">
        <f t="shared" si="1040"/>
        <v>2.6548672566371723E-2</v>
      </c>
      <c r="BN211" s="11">
        <f t="shared" si="1040"/>
        <v>0.25</v>
      </c>
      <c r="BO211" s="11">
        <f t="shared" si="1040"/>
        <v>-6.8965517241379448E-3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1.388888888888884E-2</v>
      </c>
      <c r="BQ211" s="11">
        <f t="shared" si="1041"/>
        <v>0.59589041095890405</v>
      </c>
      <c r="BR211" s="11">
        <f t="shared" si="1041"/>
        <v>0.60515021459227469</v>
      </c>
      <c r="BS211" s="11">
        <f t="shared" si="1041"/>
        <v>0.15240641711229941</v>
      </c>
      <c r="BT211" s="11">
        <f t="shared" si="1041"/>
        <v>0.43851508120649663</v>
      </c>
      <c r="BU211" s="11">
        <f t="shared" si="1041"/>
        <v>0</v>
      </c>
      <c r="BV211" s="11">
        <f t="shared" si="1041"/>
        <v>7.2580645161290258E-2</v>
      </c>
      <c r="BW211" s="11">
        <f t="shared" si="1041"/>
        <v>4.5112781954887993E-3</v>
      </c>
      <c r="BX211" s="11">
        <f t="shared" si="1041"/>
        <v>0.34730538922155696</v>
      </c>
      <c r="BY211" s="11">
        <f t="shared" si="1041"/>
        <v>3.5555555555555562E-2</v>
      </c>
      <c r="BZ211" s="11">
        <f t="shared" si="1041"/>
        <v>0</v>
      </c>
      <c r="CA211" s="11">
        <f t="shared" si="1041"/>
        <v>7.9399141630901227E-2</v>
      </c>
      <c r="CB211" s="11">
        <f t="shared" si="1041"/>
        <v>-9.9403578528822756E-4</v>
      </c>
      <c r="CC211" s="11">
        <f t="shared" si="1041"/>
        <v>0.26268656716417915</v>
      </c>
      <c r="CD211" s="11">
        <f t="shared" si="1041"/>
        <v>3.3096926713948038E-2</v>
      </c>
      <c r="CE211" s="11">
        <f t="shared" si="1041"/>
        <v>0</v>
      </c>
      <c r="CF211" s="11">
        <f t="shared" si="1041"/>
        <v>0.41418764302059508</v>
      </c>
      <c r="CG211" s="11">
        <f t="shared" si="1041"/>
        <v>3.07443365695792E-2</v>
      </c>
      <c r="CH211" s="11">
        <f t="shared" si="1041"/>
        <v>6.0701203558346517E-2</v>
      </c>
      <c r="CI211" s="11">
        <f t="shared" si="1041"/>
        <v>5.2787370498273312E-2</v>
      </c>
      <c r="CJ211" s="11">
        <f t="shared" si="1041"/>
        <v>0.10590440487347696</v>
      </c>
      <c r="CK211" s="11">
        <f t="shared" si="1041"/>
        <v>3.2203389830508522E-2</v>
      </c>
      <c r="CL211" s="11">
        <f t="shared" si="1041"/>
        <v>8.1691297208538627E-2</v>
      </c>
      <c r="CM211" s="11">
        <f t="shared" si="1041"/>
        <v>9.4117647058823639E-2</v>
      </c>
      <c r="CN211" s="11">
        <f t="shared" si="1041"/>
        <v>3.2951786333680122E-2</v>
      </c>
      <c r="CO211" s="11">
        <f t="shared" si="1041"/>
        <v>5.1712558764271277E-2</v>
      </c>
      <c r="CP211" s="11">
        <f t="shared" si="1041"/>
        <v>5.6194125159642505E-2</v>
      </c>
      <c r="CQ211" s="11">
        <f t="shared" si="976"/>
        <v>3.1438935912938337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9.0562719812426806E-2</v>
      </c>
      <c r="CS211" s="11">
        <f t="shared" si="1042"/>
        <v>3.6549314700349278E-2</v>
      </c>
      <c r="CT211" s="11">
        <f t="shared" si="1042"/>
        <v>4.4594244231267899E-2</v>
      </c>
      <c r="CU211" s="11">
        <f t="shared" si="1042"/>
        <v>1.7622238768925325E-2</v>
      </c>
      <c r="CV211" s="11">
        <f t="shared" si="1042"/>
        <v>5.5121951219512244E-2</v>
      </c>
      <c r="CW211" s="11">
        <f t="shared" si="1042"/>
        <v>3.7679149329634676E-2</v>
      </c>
      <c r="CX211" s="11">
        <f t="shared" si="1042"/>
        <v>3.7202049454221342E-2</v>
      </c>
      <c r="CY211" s="11">
        <f t="shared" si="1042"/>
        <v>3.7156357388316241E-2</v>
      </c>
      <c r="CZ211" s="11">
        <f t="shared" si="1042"/>
        <v>-1.242493269828171E-3</v>
      </c>
      <c r="DA211" s="11">
        <f t="shared" si="1042"/>
        <v>5.079825834542806E-2</v>
      </c>
      <c r="DB211" s="11">
        <f t="shared" si="1042"/>
        <v>2.3875295974743471E-2</v>
      </c>
      <c r="DC211" s="11">
        <f t="shared" si="1042"/>
        <v>0.11100404702254774</v>
      </c>
      <c r="DD211" s="11">
        <f t="shared" si="1042"/>
        <v>2.2202948829141311E-2</v>
      </c>
      <c r="DE211" s="11">
        <f t="shared" si="1042"/>
        <v>3.3938571186153066E-2</v>
      </c>
      <c r="DF211" s="11">
        <f t="shared" si="1042"/>
        <v>2.6752010503856782E-2</v>
      </c>
      <c r="DG211" s="11">
        <f t="shared" si="1042"/>
        <v>2.4136828644501174E-2</v>
      </c>
      <c r="DH211" s="11">
        <f t="shared" si="1042"/>
        <v>3.1215857655686463E-4</v>
      </c>
      <c r="DI211" s="11">
        <f t="shared" si="1042"/>
        <v>3.791543142455911E-2</v>
      </c>
      <c r="DJ211" s="11">
        <f t="shared" si="1042"/>
        <v>2.6458208057726917E-2</v>
      </c>
      <c r="DK211" s="11">
        <f t="shared" si="1042"/>
        <v>0</v>
      </c>
      <c r="DL211" s="11">
        <f t="shared" si="1042"/>
        <v>5.389572349150562E-2</v>
      </c>
      <c r="DM211" s="11">
        <f t="shared" si="1042"/>
        <v>3.0433574207893166E-2</v>
      </c>
      <c r="DN211" s="11">
        <f t="shared" si="1042"/>
        <v>3.290627107215105E-2</v>
      </c>
      <c r="DO211" s="11">
        <f t="shared" si="1042"/>
        <v>0</v>
      </c>
      <c r="DP211" s="11">
        <f t="shared" si="1042"/>
        <v>3.1988510249379765E-2</v>
      </c>
      <c r="DQ211" s="11">
        <f t="shared" si="1042"/>
        <v>1.6826923076923128E-2</v>
      </c>
      <c r="DR211" s="11">
        <f t="shared" si="1042"/>
        <v>1.2442453651860141E-2</v>
      </c>
      <c r="DS211" s="11">
        <f t="shared" si="1042"/>
        <v>1.5239031584121987E-2</v>
      </c>
      <c r="DT211" s="11">
        <f t="shared" si="1042"/>
        <v>1.6947100835249973E-2</v>
      </c>
      <c r="DU211" s="11">
        <f t="shared" si="1042"/>
        <v>1.6783716224259004E-2</v>
      </c>
      <c r="DV211" s="11">
        <f t="shared" si="1042"/>
        <v>1.1706860220095372E-4</v>
      </c>
      <c r="DW211" s="11">
        <f t="shared" si="1042"/>
        <v>-1.1705489874747066E-4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486068836337989E-2</v>
      </c>
      <c r="DY211" s="11">
        <f t="shared" si="1043"/>
        <v>1.445864156018839E-2</v>
      </c>
      <c r="DZ211" s="11">
        <f t="shared" si="1043"/>
        <v>1.2153353220638596E-2</v>
      </c>
      <c r="EA211" s="11">
        <f t="shared" si="1043"/>
        <v>3.0782665647855145E-2</v>
      </c>
      <c r="EB211" s="11">
        <f t="shared" si="1043"/>
        <v>2.742772424017792E-2</v>
      </c>
      <c r="EC211" s="11">
        <f t="shared" si="1043"/>
        <v>-2.0614306328592402E-4</v>
      </c>
      <c r="ED211" s="11">
        <f t="shared" si="1043"/>
        <v>3.4329896907216551E-2</v>
      </c>
      <c r="EE211" s="11">
        <f t="shared" si="1043"/>
        <v>1.4551978471045501E-2</v>
      </c>
      <c r="EF211" s="11">
        <f t="shared" si="1043"/>
        <v>2.2300815404263652E-2</v>
      </c>
      <c r="EG211" s="11" t="e">
        <f t="shared" si="1043"/>
        <v>#N/A</v>
      </c>
      <c r="EH211" s="11" t="e">
        <f t="shared" si="1043"/>
        <v>#N/A</v>
      </c>
      <c r="EI211" s="11" t="e">
        <f t="shared" si="1043"/>
        <v>#N/A</v>
      </c>
      <c r="EJ211" s="11" t="e">
        <f t="shared" si="1043"/>
        <v>#N/A</v>
      </c>
      <c r="EK211" s="11" t="e">
        <f t="shared" si="1043"/>
        <v>#N/A</v>
      </c>
      <c r="EL211" s="11" t="e">
        <f t="shared" si="1043"/>
        <v>#N/A</v>
      </c>
      <c r="EM211" s="11" t="e">
        <f t="shared" si="1043"/>
        <v>#N/A</v>
      </c>
      <c r="EN211" s="11" t="e">
        <f t="shared" si="1043"/>
        <v>#N/A</v>
      </c>
      <c r="EO211" s="11" t="e">
        <f t="shared" si="1043"/>
        <v>#N/A</v>
      </c>
      <c r="EP211" s="11" t="e">
        <f t="shared" si="1043"/>
        <v>#N/A</v>
      </c>
      <c r="EQ211" s="11" t="e">
        <f t="shared" si="1043"/>
        <v>#N/A</v>
      </c>
      <c r="ER211" s="11" t="e">
        <f t="shared" si="1043"/>
        <v>#N/A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7586206896551726</v>
      </c>
      <c r="BD212" s="11">
        <f t="shared" si="1045"/>
        <v>8.7499999999999911E-2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33852140077821002</v>
      </c>
      <c r="BI212" s="11">
        <f t="shared" si="1045"/>
        <v>0.54069767441860472</v>
      </c>
      <c r="BJ212" s="11">
        <f t="shared" si="1045"/>
        <v>0.42264150943396217</v>
      </c>
      <c r="BK212" s="11">
        <f t="shared" si="1045"/>
        <v>4.3766578249336829E-2</v>
      </c>
      <c r="BL212" s="11">
        <f t="shared" si="1045"/>
        <v>0.47522236340533675</v>
      </c>
      <c r="BM212" s="11">
        <f t="shared" si="1045"/>
        <v>0.18518518518518512</v>
      </c>
      <c r="BN212" s="11">
        <f t="shared" si="1045"/>
        <v>0.29651162790697683</v>
      </c>
      <c r="BO212" s="11">
        <f t="shared" si="1045"/>
        <v>0.28419282511210753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74639895242251</v>
      </c>
      <c r="BQ212" s="11">
        <f t="shared" si="1046"/>
        <v>0.21187683284457481</v>
      </c>
      <c r="BR212" s="11">
        <f t="shared" si="1046"/>
        <v>6.8360556563823449E-2</v>
      </c>
      <c r="BS212" s="11">
        <f t="shared" si="1046"/>
        <v>0.13561721404303517</v>
      </c>
      <c r="BT212" s="11">
        <f t="shared" si="1046"/>
        <v>0.30017452006980805</v>
      </c>
      <c r="BU212" s="11">
        <f t="shared" si="1046"/>
        <v>0.22646212847555125</v>
      </c>
      <c r="BV212" s="11">
        <f t="shared" si="1046"/>
        <v>0.42448405253283306</v>
      </c>
      <c r="BW212" s="11">
        <f t="shared" si="1046"/>
        <v>0.12578202173197228</v>
      </c>
      <c r="BX212" s="11">
        <f t="shared" si="1046"/>
        <v>0.21526762211172867</v>
      </c>
      <c r="BY212" s="11">
        <f t="shared" si="1046"/>
        <v>4.1235459286000697E-2</v>
      </c>
      <c r="BZ212" s="11">
        <f t="shared" si="1046"/>
        <v>0.1417674705293166</v>
      </c>
      <c r="CA212" s="11">
        <f t="shared" si="1046"/>
        <v>9.5553006275727048E-2</v>
      </c>
      <c r="CB212" s="11">
        <f t="shared" si="1046"/>
        <v>4.5950107791807859E-2</v>
      </c>
      <c r="CC212" s="11">
        <f t="shared" si="1046"/>
        <v>7.3670572993345562E-2</v>
      </c>
      <c r="CD212" s="11">
        <f t="shared" si="1046"/>
        <v>5.3038613426941605E-2</v>
      </c>
      <c r="CE212" s="11">
        <f t="shared" si="1046"/>
        <v>3.9637481118808271E-2</v>
      </c>
      <c r="CF212" s="11">
        <f t="shared" si="1046"/>
        <v>2.9108216432865763E-2</v>
      </c>
      <c r="CG212" s="11">
        <f t="shared" si="1046"/>
        <v>2.0398227934375068E-2</v>
      </c>
      <c r="CH212" s="11">
        <f t="shared" si="1046"/>
        <v>2.3950381679389343E-2</v>
      </c>
      <c r="CI212" s="11">
        <f t="shared" si="1046"/>
        <v>2.0175193365017163E-2</v>
      </c>
      <c r="CJ212" s="11">
        <f t="shared" si="1046"/>
        <v>2.653573875313997E-2</v>
      </c>
      <c r="CK212" s="11">
        <f t="shared" si="1046"/>
        <v>2.6072254849617282E-2</v>
      </c>
      <c r="CL212" s="11">
        <f t="shared" si="1046"/>
        <v>1.9989593270314909E-2</v>
      </c>
      <c r="CM212" s="11">
        <f t="shared" si="1046"/>
        <v>1.4751519789142575E-2</v>
      </c>
      <c r="CN212" s="11">
        <f t="shared" si="1046"/>
        <v>2.4884792626728158E-2</v>
      </c>
      <c r="CO212" s="11">
        <f t="shared" si="1046"/>
        <v>1.353008502289077E-2</v>
      </c>
      <c r="CP212" s="11">
        <f t="shared" si="1046"/>
        <v>1.625327687033673E-2</v>
      </c>
      <c r="CQ212" s="11">
        <f t="shared" si="976"/>
        <v>1.9009445194063002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8143864158678E-2</v>
      </c>
      <c r="CS212" s="11">
        <f t="shared" si="1047"/>
        <v>1.4265444644706138E-2</v>
      </c>
      <c r="CT212" s="11">
        <f t="shared" si="1047"/>
        <v>9.8302393285190082E-3</v>
      </c>
      <c r="CU212" s="11">
        <f t="shared" si="1047"/>
        <v>1.1044966116290356E-2</v>
      </c>
      <c r="CV212" s="11">
        <f t="shared" si="1047"/>
        <v>8.183972744778556E-3</v>
      </c>
      <c r="CW212" s="11">
        <f t="shared" si="1047"/>
        <v>1.3737373737373826E-2</v>
      </c>
      <c r="CX212" s="11">
        <f t="shared" si="1047"/>
        <v>1.2355520127540931E-2</v>
      </c>
      <c r="CY212" s="11">
        <f t="shared" si="1047"/>
        <v>2.5340014316392212E-2</v>
      </c>
      <c r="CZ212" s="11">
        <f t="shared" si="1047"/>
        <v>1.4974867355487254E-2</v>
      </c>
      <c r="DA212" s="11">
        <f t="shared" si="1047"/>
        <v>6.8782886817759792E-3</v>
      </c>
      <c r="DB212" s="11">
        <f t="shared" si="1047"/>
        <v>1.1374116200430384E-2</v>
      </c>
      <c r="DC212" s="11">
        <f t="shared" si="1047"/>
        <v>1.0908476865923777E-2</v>
      </c>
      <c r="DD212" s="11">
        <f t="shared" si="1047"/>
        <v>1.3463401596899738E-2</v>
      </c>
      <c r="DE212" s="11">
        <f t="shared" si="1047"/>
        <v>8.3399261603376296E-3</v>
      </c>
      <c r="DF212" s="11">
        <f t="shared" si="1047"/>
        <v>6.6363725522247119E-3</v>
      </c>
      <c r="DG212" s="11">
        <f t="shared" si="1047"/>
        <v>1.8219017926734304E-2</v>
      </c>
      <c r="DH212" s="11">
        <f t="shared" si="1047"/>
        <v>5.8367620323414027E-3</v>
      </c>
      <c r="DI212" s="11">
        <f t="shared" si="1047"/>
        <v>6.8176052765094308E-3</v>
      </c>
      <c r="DJ212" s="11">
        <f t="shared" si="1047"/>
        <v>7.4013416900255979E-3</v>
      </c>
      <c r="DK212" s="11">
        <f t="shared" si="1047"/>
        <v>1.9133370849746756E-2</v>
      </c>
      <c r="DL212" s="11">
        <f t="shared" si="1047"/>
        <v>2.5338977851401934E-2</v>
      </c>
      <c r="DM212" s="11">
        <f t="shared" si="1047"/>
        <v>1.0411680229775122E-2</v>
      </c>
      <c r="DN212" s="11">
        <f t="shared" si="1047"/>
        <v>8.0836195665048294E-3</v>
      </c>
      <c r="DO212" s="11">
        <f t="shared" si="1047"/>
        <v>9.2524599794390205E-3</v>
      </c>
      <c r="DP212" s="11">
        <f t="shared" si="1047"/>
        <v>8.0616996507567595E-3</v>
      </c>
      <c r="DQ212" s="11">
        <f t="shared" si="1047"/>
        <v>9.4985131506770681E-3</v>
      </c>
      <c r="DR212" s="11">
        <f t="shared" si="1047"/>
        <v>7.9505805639763505E-3</v>
      </c>
      <c r="DS212" s="11">
        <f t="shared" si="1047"/>
        <v>3.3537623425263785E-2</v>
      </c>
      <c r="DT212" s="11">
        <f t="shared" si="1047"/>
        <v>1.0871355625102996E-2</v>
      </c>
      <c r="DU212" s="11">
        <f t="shared" si="1047"/>
        <v>0</v>
      </c>
      <c r="DV212" s="11">
        <f t="shared" si="1047"/>
        <v>7.3054152408886797E-3</v>
      </c>
      <c r="DW212" s="11">
        <f t="shared" si="1047"/>
        <v>1.7281820387695213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931623025548113E-3</v>
      </c>
      <c r="DY212" s="11">
        <f t="shared" si="1048"/>
        <v>1.1480633014719466E-2</v>
      </c>
      <c r="DZ212" s="11">
        <f t="shared" si="1048"/>
        <v>7.9400203056256835E-3</v>
      </c>
      <c r="EA212" s="11">
        <f t="shared" si="1048"/>
        <v>0</v>
      </c>
      <c r="EB212" s="11">
        <f t="shared" si="1048"/>
        <v>2.0016529779430803E-2</v>
      </c>
      <c r="EC212" s="11">
        <f t="shared" si="1048"/>
        <v>8.5837996606994427E-3</v>
      </c>
      <c r="ED212" s="11">
        <f t="shared" si="1048"/>
        <v>1.0669813215505197E-2</v>
      </c>
      <c r="EE212" s="11">
        <f t="shared" si="1048"/>
        <v>1.0035521772610911E-2</v>
      </c>
      <c r="EF212" s="11">
        <f t="shared" si="1048"/>
        <v>9.5177196822509025E-3</v>
      </c>
      <c r="EG212" s="11" t="e">
        <f t="shared" si="1048"/>
        <v>#N/A</v>
      </c>
      <c r="EH212" s="11" t="e">
        <f t="shared" si="1048"/>
        <v>#N/A</v>
      </c>
      <c r="EI212" s="11" t="e">
        <f t="shared" si="1048"/>
        <v>#N/A</v>
      </c>
      <c r="EJ212" s="11" t="e">
        <f t="shared" si="1048"/>
        <v>#N/A</v>
      </c>
      <c r="EK212" s="11" t="e">
        <f t="shared" si="1048"/>
        <v>#N/A</v>
      </c>
      <c r="EL212" s="11" t="e">
        <f t="shared" si="1048"/>
        <v>#N/A</v>
      </c>
      <c r="EM212" s="11" t="e">
        <f t="shared" si="1048"/>
        <v>#N/A</v>
      </c>
      <c r="EN212" s="11" t="e">
        <f t="shared" si="1048"/>
        <v>#N/A</v>
      </c>
      <c r="EO212" s="11" t="e">
        <f t="shared" si="1048"/>
        <v>#N/A</v>
      </c>
      <c r="EP212" s="11" t="e">
        <f t="shared" si="1048"/>
        <v>#N/A</v>
      </c>
      <c r="EQ212" s="11" t="e">
        <f t="shared" si="1048"/>
        <v>#N/A</v>
      </c>
      <c r="ER212" s="11" t="e">
        <f t="shared" si="1048"/>
        <v>#N/A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0</v>
      </c>
      <c r="BC213" s="11">
        <f t="shared" si="1050"/>
        <v>0</v>
      </c>
      <c r="BD213" s="11">
        <f t="shared" si="1050"/>
        <v>1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0.40384615384615374</v>
      </c>
      <c r="BJ213" s="11">
        <f t="shared" si="1050"/>
        <v>0.19178082191780832</v>
      </c>
      <c r="BK213" s="11">
        <f t="shared" si="1050"/>
        <v>0.2068965517241379</v>
      </c>
      <c r="BL213" s="11">
        <f t="shared" si="1050"/>
        <v>0.47619047619047628</v>
      </c>
      <c r="BM213" s="11">
        <f t="shared" si="1050"/>
        <v>0.30967741935483861</v>
      </c>
      <c r="BN213" s="11">
        <f t="shared" si="1050"/>
        <v>0.47290640394088679</v>
      </c>
      <c r="BO213" s="11">
        <f t="shared" si="1050"/>
        <v>0.40802675585284276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0.1116389548693586</v>
      </c>
      <c r="BQ213" s="11">
        <f t="shared" si="1051"/>
        <v>0.20512820512820507</v>
      </c>
      <c r="BR213" s="11">
        <f t="shared" si="1051"/>
        <v>0.25531914893617014</v>
      </c>
      <c r="BS213" s="11">
        <f t="shared" si="1051"/>
        <v>7.2033898305084776E-2</v>
      </c>
      <c r="BT213" s="11">
        <f t="shared" si="1051"/>
        <v>-0.16996047430830041</v>
      </c>
      <c r="BU213" s="11">
        <f t="shared" si="1051"/>
        <v>-0.13015873015873014</v>
      </c>
      <c r="BV213" s="11">
        <f t="shared" si="1051"/>
        <v>0.16423357664233573</v>
      </c>
      <c r="BW213" s="11">
        <f t="shared" si="1051"/>
        <v>-6.2695924764890609E-3</v>
      </c>
      <c r="BX213" s="11">
        <f t="shared" si="1051"/>
        <v>0.13249211356466883</v>
      </c>
      <c r="BY213" s="11">
        <f t="shared" si="1051"/>
        <v>-6.1281337047353723E-2</v>
      </c>
      <c r="BZ213" s="11">
        <f t="shared" si="1051"/>
        <v>8.9020771513353081E-2</v>
      </c>
      <c r="CA213" s="11">
        <f t="shared" si="1051"/>
        <v>6.8119891008173727E-3</v>
      </c>
      <c r="CB213" s="11">
        <f t="shared" si="1051"/>
        <v>1.7591339648173276E-2</v>
      </c>
      <c r="CC213" s="11">
        <f t="shared" si="1051"/>
        <v>9.3085106382979621E-3</v>
      </c>
      <c r="CD213" s="11">
        <f t="shared" si="1051"/>
        <v>-6.192358366271411E-2</v>
      </c>
      <c r="CE213" s="11">
        <f t="shared" si="1051"/>
        <v>0.17696629213483139</v>
      </c>
      <c r="CF213" s="11">
        <f t="shared" si="1051"/>
        <v>0.19689737470167068</v>
      </c>
      <c r="CG213" s="11">
        <f t="shared" si="1051"/>
        <v>0.13659022931206377</v>
      </c>
      <c r="CH213" s="11">
        <f t="shared" si="1051"/>
        <v>8.6842105263157832E-2</v>
      </c>
      <c r="CI213" s="11">
        <f t="shared" si="1051"/>
        <v>8.1517352703793344E-2</v>
      </c>
      <c r="CJ213" s="11">
        <f t="shared" si="1051"/>
        <v>6.8656716417910379E-2</v>
      </c>
      <c r="CK213" s="11">
        <f t="shared" si="1051"/>
        <v>0.10754189944134085</v>
      </c>
      <c r="CL213" s="11">
        <f t="shared" si="1051"/>
        <v>-4.4136191677175418E-3</v>
      </c>
      <c r="CM213" s="11">
        <f t="shared" si="1051"/>
        <v>6.3964534515516203E-2</v>
      </c>
      <c r="CN213" s="11">
        <f t="shared" si="1051"/>
        <v>5.3571428571428381E-3</v>
      </c>
      <c r="CO213" s="11">
        <f t="shared" si="1051"/>
        <v>7.519242155121364E-2</v>
      </c>
      <c r="CP213" s="11">
        <f t="shared" si="1051"/>
        <v>-3.138766519823788E-2</v>
      </c>
      <c r="CQ213" s="11">
        <f t="shared" si="976"/>
        <v>-4.8322910744741376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4.898446833930703E-2</v>
      </c>
      <c r="CS213" s="11">
        <f t="shared" si="1052"/>
        <v>-2.1640091116173155E-2</v>
      </c>
      <c r="CT213" s="11">
        <f t="shared" si="1052"/>
        <v>5.9371362048894039E-2</v>
      </c>
      <c r="CU213" s="11">
        <f t="shared" si="1052"/>
        <v>-2.19780219780219E-3</v>
      </c>
      <c r="CV213" s="11">
        <f t="shared" si="1052"/>
        <v>-8.3700440528634346E-2</v>
      </c>
      <c r="CW213" s="11">
        <f t="shared" si="1052"/>
        <v>-9.1947115384615419E-2</v>
      </c>
      <c r="CX213" s="11">
        <f t="shared" si="1052"/>
        <v>-1.323626737260053E-3</v>
      </c>
      <c r="CY213" s="11">
        <f t="shared" si="1052"/>
        <v>7.2895957587806315E-3</v>
      </c>
      <c r="CZ213" s="11">
        <f t="shared" si="1052"/>
        <v>6.5789473684210176E-3</v>
      </c>
      <c r="DA213" s="11">
        <f t="shared" si="1052"/>
        <v>0.415686274509804</v>
      </c>
      <c r="DB213" s="11">
        <f t="shared" si="1052"/>
        <v>-0.13896583564173592</v>
      </c>
      <c r="DC213" s="11">
        <f t="shared" si="1052"/>
        <v>-2.4128686327077764E-2</v>
      </c>
      <c r="DD213" s="11">
        <f t="shared" si="1052"/>
        <v>-0.13186813186813184</v>
      </c>
      <c r="DE213" s="11">
        <f t="shared" si="1052"/>
        <v>4.8101265822784844E-2</v>
      </c>
      <c r="DF213" s="11">
        <f t="shared" si="1052"/>
        <v>5.4347826086955653E-3</v>
      </c>
      <c r="DG213" s="11">
        <f t="shared" si="1052"/>
        <v>1.8018018018018056E-2</v>
      </c>
      <c r="DH213" s="11">
        <f t="shared" si="1052"/>
        <v>2.3598820058997161E-2</v>
      </c>
      <c r="DI213" s="11">
        <f t="shared" si="1052"/>
        <v>4.610951008645614E-3</v>
      </c>
      <c r="DJ213" s="11">
        <f t="shared" si="1052"/>
        <v>5.7372346528983265E-4</v>
      </c>
      <c r="DK213" s="11">
        <f t="shared" si="1052"/>
        <v>1.662844036697253E-2</v>
      </c>
      <c r="DL213" s="11">
        <f t="shared" si="1052"/>
        <v>5.0761421319796884E-2</v>
      </c>
      <c r="DM213" s="11">
        <f t="shared" si="1052"/>
        <v>1.2345679012345734E-2</v>
      </c>
      <c r="DN213" s="11">
        <f t="shared" si="1052"/>
        <v>3.6585365853658569E-2</v>
      </c>
      <c r="DO213" s="11">
        <f t="shared" si="1052"/>
        <v>2.3017902813299296E-2</v>
      </c>
      <c r="DP213" s="11">
        <f t="shared" si="1052"/>
        <v>1.2000000000000011E-2</v>
      </c>
      <c r="DQ213" s="11">
        <f t="shared" si="1052"/>
        <v>1.9762845849802257E-3</v>
      </c>
      <c r="DR213" s="11">
        <f t="shared" si="1052"/>
        <v>4.0927021696252508E-2</v>
      </c>
      <c r="DS213" s="11">
        <f t="shared" si="1052"/>
        <v>3.1738512553292297E-2</v>
      </c>
      <c r="DT213" s="11">
        <f t="shared" si="1052"/>
        <v>2.8925619834710758E-2</v>
      </c>
      <c r="DU213" s="11">
        <f t="shared" si="1052"/>
        <v>4.060687193217305E-2</v>
      </c>
      <c r="DV213" s="11">
        <f t="shared" si="1052"/>
        <v>1.2864493996569415E-2</v>
      </c>
      <c r="DW213" s="11">
        <f t="shared" si="1052"/>
        <v>9.7375105842505416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8.8050314465408785E-3</v>
      </c>
      <c r="DY213" s="11">
        <f t="shared" si="1053"/>
        <v>1.5378221113881985E-2</v>
      </c>
      <c r="DZ213" s="11">
        <f t="shared" si="1053"/>
        <v>2.4150634465820664E-2</v>
      </c>
      <c r="EA213" s="11">
        <f t="shared" si="1053"/>
        <v>3.597122302158251E-3</v>
      </c>
      <c r="EB213" s="11">
        <f t="shared" si="1053"/>
        <v>4.1019514137793811E-2</v>
      </c>
      <c r="EC213" s="11">
        <f t="shared" si="1053"/>
        <v>1.9127773527161107E-3</v>
      </c>
      <c r="ED213" s="11">
        <f t="shared" si="1053"/>
        <v>2.6345933562428314E-2</v>
      </c>
      <c r="EE213" s="11">
        <f t="shared" si="1053"/>
        <v>2.6041666666667407E-3</v>
      </c>
      <c r="EF213" s="11">
        <f t="shared" si="1053"/>
        <v>9.647495361781111E-3</v>
      </c>
      <c r="EG213" s="11" t="e">
        <f t="shared" si="1053"/>
        <v>#N/A</v>
      </c>
      <c r="EH213" s="11" t="e">
        <f t="shared" si="1053"/>
        <v>#N/A</v>
      </c>
      <c r="EI213" s="11" t="e">
        <f t="shared" si="1053"/>
        <v>#N/A</v>
      </c>
      <c r="EJ213" s="11" t="e">
        <f t="shared" si="1053"/>
        <v>#N/A</v>
      </c>
      <c r="EK213" s="11" t="e">
        <f t="shared" si="1053"/>
        <v>#N/A</v>
      </c>
      <c r="EL213" s="11" t="e">
        <f t="shared" si="1053"/>
        <v>#N/A</v>
      </c>
      <c r="EM213" s="11" t="e">
        <f t="shared" si="1053"/>
        <v>#N/A</v>
      </c>
      <c r="EN213" s="11" t="e">
        <f t="shared" si="1053"/>
        <v>#N/A</v>
      </c>
      <c r="EO213" s="11" t="e">
        <f t="shared" si="1053"/>
        <v>#N/A</v>
      </c>
      <c r="EP213" s="11" t="e">
        <f t="shared" si="1053"/>
        <v>#N/A</v>
      </c>
      <c r="EQ213" s="11" t="e">
        <f t="shared" si="1053"/>
        <v>#N/A</v>
      </c>
      <c r="ER213" s="11" t="e">
        <f t="shared" si="1053"/>
        <v>#N/A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66666666666666674</v>
      </c>
      <c r="BC214" s="11">
        <f t="shared" si="1055"/>
        <v>5.0000000000000044E-2</v>
      </c>
      <c r="BD214" s="11">
        <f t="shared" si="1055"/>
        <v>0.14285714285714279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37647058823529411</v>
      </c>
      <c r="BI214" s="11">
        <f t="shared" si="1055"/>
        <v>0.27350427350427342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20491803278688514</v>
      </c>
      <c r="BM214" s="11">
        <f t="shared" si="1055"/>
        <v>0.20748299319727881</v>
      </c>
      <c r="BN214" s="11">
        <f t="shared" si="1055"/>
        <v>0.21690140845070416</v>
      </c>
      <c r="BO214" s="11">
        <f t="shared" si="1055"/>
        <v>0.3657407407407407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711864406779667</v>
      </c>
      <c r="BQ214" s="11">
        <f t="shared" si="1056"/>
        <v>0.34993614303959131</v>
      </c>
      <c r="BR214" s="11">
        <f t="shared" si="1056"/>
        <v>0.26206244087038799</v>
      </c>
      <c r="BS214" s="11">
        <f t="shared" si="1056"/>
        <v>0.13043478260869557</v>
      </c>
      <c r="BT214" s="11">
        <f t="shared" si="1056"/>
        <v>0.17572944297082227</v>
      </c>
      <c r="BU214" s="11">
        <f t="shared" si="1056"/>
        <v>0.22391426959954885</v>
      </c>
      <c r="BV214" s="11">
        <f t="shared" si="1056"/>
        <v>0.17834101382488488</v>
      </c>
      <c r="BW214" s="11">
        <f t="shared" si="1056"/>
        <v>0.19163081736409859</v>
      </c>
      <c r="BX214" s="11">
        <f t="shared" si="1056"/>
        <v>0.13554315720380705</v>
      </c>
      <c r="BY214" s="11">
        <f t="shared" si="1056"/>
        <v>0.17023121387283235</v>
      </c>
      <c r="BZ214" s="11">
        <f t="shared" si="1056"/>
        <v>0.11311434922203012</v>
      </c>
      <c r="CA214" s="11">
        <f t="shared" si="1056"/>
        <v>8.6753938318171686E-2</v>
      </c>
      <c r="CB214" s="11">
        <f t="shared" si="1056"/>
        <v>0.22886892609228249</v>
      </c>
      <c r="CC214" s="11">
        <f t="shared" si="1056"/>
        <v>0.11048346901478645</v>
      </c>
      <c r="CD214" s="11">
        <f t="shared" si="1056"/>
        <v>7.5553560742070536E-2</v>
      </c>
      <c r="CE214" s="11">
        <f t="shared" si="1056"/>
        <v>0.1016831269995826</v>
      </c>
      <c r="CF214" s="11">
        <f t="shared" si="1056"/>
        <v>6.7550505050504972E-2</v>
      </c>
      <c r="CG214" s="11">
        <f t="shared" si="1056"/>
        <v>8.3619160260200998E-2</v>
      </c>
      <c r="CH214" s="11">
        <f t="shared" si="1056"/>
        <v>6.0903732809430178E-2</v>
      </c>
      <c r="CI214" s="11">
        <f t="shared" si="1056"/>
        <v>5.6995884773662464E-2</v>
      </c>
      <c r="CJ214" s="11">
        <f t="shared" si="1056"/>
        <v>7.3194471481409451E-2</v>
      </c>
      <c r="CK214" s="11">
        <f t="shared" si="1056"/>
        <v>6.0130600399056711E-2</v>
      </c>
      <c r="CL214" s="11">
        <f t="shared" si="1056"/>
        <v>6.4932842843699268E-2</v>
      </c>
      <c r="CM214" s="11">
        <f t="shared" si="1056"/>
        <v>4.0488431876606779E-2</v>
      </c>
      <c r="CN214" s="11">
        <f t="shared" si="1056"/>
        <v>6.4005558987028977E-2</v>
      </c>
      <c r="CO214" s="11">
        <f t="shared" si="1056"/>
        <v>3.6934910383861874E-2</v>
      </c>
      <c r="CP214" s="11">
        <f t="shared" si="1056"/>
        <v>3.6738978306507963E-2</v>
      </c>
      <c r="CQ214" s="11">
        <f t="shared" si="976"/>
        <v>6.5136685791427507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6020278833966985E-2</v>
      </c>
      <c r="CS214" s="11">
        <f t="shared" si="1057"/>
        <v>6.7810849735957746E-2</v>
      </c>
      <c r="CT214" s="11">
        <f t="shared" si="1057"/>
        <v>4.5914353152748166E-2</v>
      </c>
      <c r="CU214" s="11">
        <f t="shared" si="1057"/>
        <v>4.8412229326742162E-2</v>
      </c>
      <c r="CV214" s="11">
        <f t="shared" si="1057"/>
        <v>3.2800328003280033E-2</v>
      </c>
      <c r="CW214" s="11">
        <f t="shared" si="1057"/>
        <v>3.6522429535529977E-2</v>
      </c>
      <c r="CX214" s="11">
        <f t="shared" si="1057"/>
        <v>4.2464572960551505E-2</v>
      </c>
      <c r="CY214" s="11">
        <f t="shared" si="1057"/>
        <v>7.9035591274397188E-2</v>
      </c>
      <c r="CZ214" s="11">
        <f t="shared" si="1057"/>
        <v>4.2943479741232471E-2</v>
      </c>
      <c r="DA214" s="11">
        <f t="shared" si="1057"/>
        <v>4.0195878392164763E-2</v>
      </c>
      <c r="DB214" s="11">
        <f t="shared" si="1057"/>
        <v>3.7308748528834812E-2</v>
      </c>
      <c r="DC214" s="11">
        <f t="shared" si="1057"/>
        <v>2.8478499300329085E-2</v>
      </c>
      <c r="DD214" s="11">
        <f t="shared" si="1057"/>
        <v>3.8464367139810163E-2</v>
      </c>
      <c r="DE214" s="11">
        <f t="shared" si="1057"/>
        <v>4.3484419263456031E-2</v>
      </c>
      <c r="DF214" s="11">
        <f t="shared" si="1057"/>
        <v>3.7158952083616192E-2</v>
      </c>
      <c r="DG214" s="11">
        <f t="shared" si="1057"/>
        <v>3.2850178320191104E-2</v>
      </c>
      <c r="DH214" s="11">
        <f t="shared" si="1057"/>
        <v>3.3547692210219582E-2</v>
      </c>
      <c r="DI214" s="11">
        <f t="shared" si="1057"/>
        <v>2.3999264390363484E-2</v>
      </c>
      <c r="DJ214" s="11">
        <f t="shared" si="1057"/>
        <v>2.2000059864108579E-2</v>
      </c>
      <c r="DK214" s="11">
        <f t="shared" si="1057"/>
        <v>2.2317244611059106E-2</v>
      </c>
      <c r="DL214" s="11">
        <f t="shared" si="1057"/>
        <v>3.2229416146221324E-2</v>
      </c>
      <c r="DM214" s="11">
        <f t="shared" si="1057"/>
        <v>2.9613388471038782E-2</v>
      </c>
      <c r="DN214" s="11">
        <f t="shared" si="1057"/>
        <v>2.64704296727587E-2</v>
      </c>
      <c r="DO214" s="11">
        <f t="shared" si="1057"/>
        <v>2.1402310924369727E-2</v>
      </c>
      <c r="DP214" s="11">
        <f t="shared" si="1057"/>
        <v>2.3936238591078629E-2</v>
      </c>
      <c r="DQ214" s="11">
        <f t="shared" si="1057"/>
        <v>4.3564505599357206E-2</v>
      </c>
      <c r="DR214" s="11">
        <f t="shared" si="1057"/>
        <v>1.8911960732417521E-2</v>
      </c>
      <c r="DS214" s="11">
        <f t="shared" si="1057"/>
        <v>2.9022126714997487E-2</v>
      </c>
      <c r="DT214" s="11">
        <f t="shared" si="1057"/>
        <v>2.1135487424270183E-2</v>
      </c>
      <c r="DU214" s="11">
        <f t="shared" si="1057"/>
        <v>2.3889250960738906E-2</v>
      </c>
      <c r="DV214" s="11">
        <f t="shared" si="1057"/>
        <v>1.7998244073748948E-2</v>
      </c>
      <c r="DW214" s="11">
        <f t="shared" si="1057"/>
        <v>1.8111254851228997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08767471410519E-2</v>
      </c>
      <c r="DY214" s="11">
        <f t="shared" si="1058"/>
        <v>1.5684549985341523E-2</v>
      </c>
      <c r="DZ214" s="11">
        <f t="shared" si="1058"/>
        <v>2.6369502917345411E-2</v>
      </c>
      <c r="EA214" s="11">
        <f t="shared" si="1058"/>
        <v>2.5350528303402786E-2</v>
      </c>
      <c r="EB214" s="11">
        <f t="shared" si="1058"/>
        <v>2.0198260324425954E-2</v>
      </c>
      <c r="EC214" s="11">
        <f t="shared" si="1058"/>
        <v>1.4383101296207457E-2</v>
      </c>
      <c r="ED214" s="11">
        <f t="shared" si="1058"/>
        <v>1.0355141602301998E-2</v>
      </c>
      <c r="EE214" s="11">
        <f t="shared" si="1058"/>
        <v>1.6076146221730925E-2</v>
      </c>
      <c r="EF214" s="11">
        <f t="shared" si="1058"/>
        <v>1.4936657507975459E-2</v>
      </c>
      <c r="EG214" s="11" t="e">
        <f t="shared" si="1058"/>
        <v>#N/A</v>
      </c>
      <c r="EH214" s="11" t="e">
        <f t="shared" si="1058"/>
        <v>#N/A</v>
      </c>
      <c r="EI214" s="11" t="e">
        <f t="shared" si="1058"/>
        <v>#N/A</v>
      </c>
      <c r="EJ214" s="11" t="e">
        <f t="shared" si="1058"/>
        <v>#N/A</v>
      </c>
      <c r="EK214" s="11" t="e">
        <f t="shared" si="1058"/>
        <v>#N/A</v>
      </c>
      <c r="EL214" s="11" t="e">
        <f t="shared" si="1058"/>
        <v>#N/A</v>
      </c>
      <c r="EM214" s="11" t="e">
        <f t="shared" si="1058"/>
        <v>#N/A</v>
      </c>
      <c r="EN214" s="11" t="e">
        <f t="shared" si="1058"/>
        <v>#N/A</v>
      </c>
      <c r="EO214" s="11" t="e">
        <f t="shared" si="1058"/>
        <v>#N/A</v>
      </c>
      <c r="EP214" s="11" t="e">
        <f t="shared" si="1058"/>
        <v>#N/A</v>
      </c>
      <c r="EQ214" s="11" t="e">
        <f t="shared" si="1058"/>
        <v>#N/A</v>
      </c>
      <c r="ER214" s="11" t="e">
        <f t="shared" si="1058"/>
        <v>#N/A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8691588785046731</v>
      </c>
      <c r="BC215" s="11">
        <f t="shared" si="1060"/>
        <v>8.6614173228346525E-2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25</v>
      </c>
      <c r="BI215" s="11">
        <f t="shared" si="1060"/>
        <v>0.25079365079365079</v>
      </c>
      <c r="BJ215" s="11">
        <f t="shared" si="1060"/>
        <v>0.27411167512690349</v>
      </c>
      <c r="BK215" s="11">
        <f t="shared" si="1060"/>
        <v>0.22509960159362552</v>
      </c>
      <c r="BL215" s="11">
        <f t="shared" si="1060"/>
        <v>0.17723577235772359</v>
      </c>
      <c r="BM215" s="11">
        <f t="shared" si="1060"/>
        <v>0.48066298342541436</v>
      </c>
      <c r="BN215" s="11">
        <f t="shared" si="1060"/>
        <v>0.56343283582089554</v>
      </c>
      <c r="BO215" s="11">
        <f t="shared" si="1060"/>
        <v>0.28102625298329365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6609222170470423</v>
      </c>
      <c r="BQ215" s="11">
        <f t="shared" si="1061"/>
        <v>0.3273099215819979</v>
      </c>
      <c r="BR215" s="11">
        <f t="shared" si="1061"/>
        <v>0.15258155664012341</v>
      </c>
      <c r="BS215" s="11">
        <f t="shared" si="1061"/>
        <v>0.17116113215957207</v>
      </c>
      <c r="BT215" s="11">
        <f t="shared" si="1061"/>
        <v>0.19486203615604181</v>
      </c>
      <c r="BU215" s="11">
        <f t="shared" si="1061"/>
        <v>0.19063545150501682</v>
      </c>
      <c r="BV215" s="11">
        <f t="shared" si="1061"/>
        <v>0.16158373461744246</v>
      </c>
      <c r="BW215" s="11">
        <f t="shared" si="1061"/>
        <v>0.17146476278212797</v>
      </c>
      <c r="BX215" s="11">
        <f t="shared" si="1061"/>
        <v>0.12533176054261275</v>
      </c>
      <c r="BY215" s="11">
        <f t="shared" si="1061"/>
        <v>7.2239692522711341E-2</v>
      </c>
      <c r="BZ215" s="11">
        <f t="shared" si="1061"/>
        <v>0.10631364562118129</v>
      </c>
      <c r="CA215" s="11">
        <f t="shared" si="1061"/>
        <v>0.10169366715758477</v>
      </c>
      <c r="CB215" s="11">
        <f t="shared" si="1061"/>
        <v>0.10647683978343703</v>
      </c>
      <c r="CC215" s="11">
        <f t="shared" si="1061"/>
        <v>0.13096532560106322</v>
      </c>
      <c r="CD215" s="11">
        <f t="shared" si="1061"/>
        <v>0.11232774276252533</v>
      </c>
      <c r="CE215" s="11">
        <f t="shared" si="1061"/>
        <v>8.6098439375750235E-2</v>
      </c>
      <c r="CF215" s="11">
        <f t="shared" si="1061"/>
        <v>0.10911663277035988</v>
      </c>
      <c r="CG215" s="11">
        <f t="shared" si="1061"/>
        <v>5.2539264928645357E-2</v>
      </c>
      <c r="CH215" s="11">
        <f t="shared" si="1061"/>
        <v>4.8023026814119074E-2</v>
      </c>
      <c r="CI215" s="11">
        <f t="shared" si="1061"/>
        <v>5.9843885516045026E-2</v>
      </c>
      <c r="CJ215" s="11">
        <f t="shared" si="1061"/>
        <v>7.4877250409165264E-2</v>
      </c>
      <c r="CK215" s="11">
        <f t="shared" si="1061"/>
        <v>6.6520746098210903E-2</v>
      </c>
      <c r="CL215" s="11">
        <f t="shared" si="1061"/>
        <v>5.9337913803872544E-2</v>
      </c>
      <c r="CM215" s="11">
        <f t="shared" si="1061"/>
        <v>4.5681716082659474E-2</v>
      </c>
      <c r="CN215" s="11">
        <f t="shared" si="1061"/>
        <v>0</v>
      </c>
      <c r="CO215" s="11">
        <f t="shared" si="1061"/>
        <v>8.0766855516472891E-2</v>
      </c>
      <c r="CP215" s="11">
        <f t="shared" si="1061"/>
        <v>4.5216267918809505E-2</v>
      </c>
      <c r="CQ215" s="11">
        <f t="shared" si="976"/>
        <v>7.594304865584367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811646710555389</v>
      </c>
      <c r="CS215" s="11">
        <f t="shared" si="1062"/>
        <v>4.8165869218500745E-2</v>
      </c>
      <c r="CT215" s="11">
        <f t="shared" si="1062"/>
        <v>2.9271911138161855E-2</v>
      </c>
      <c r="CU215" s="11">
        <f t="shared" si="1062"/>
        <v>2.8217684560657874E-2</v>
      </c>
      <c r="CV215" s="11">
        <f t="shared" si="1062"/>
        <v>3.6213651558175464E-2</v>
      </c>
      <c r="CW215" s="11">
        <f t="shared" si="1062"/>
        <v>3.6959952824461961E-2</v>
      </c>
      <c r="CX215" s="11">
        <f t="shared" si="1062"/>
        <v>3.3167190740616803E-2</v>
      </c>
      <c r="CY215" s="11">
        <f t="shared" si="1062"/>
        <v>3.4433633905878169E-2</v>
      </c>
      <c r="CZ215" s="11">
        <f t="shared" si="1062"/>
        <v>3.065823656452471E-2</v>
      </c>
      <c r="DA215" s="11">
        <f t="shared" si="1062"/>
        <v>1.8783121004600778E-2</v>
      </c>
      <c r="DB215" s="11">
        <f t="shared" si="1062"/>
        <v>1.9673890362774671E-2</v>
      </c>
      <c r="DC215" s="11">
        <f t="shared" si="1062"/>
        <v>1.8314964773292086E-2</v>
      </c>
      <c r="DD215" s="11">
        <f t="shared" si="1062"/>
        <v>2.8837182597212463E-2</v>
      </c>
      <c r="DE215" s="11">
        <f t="shared" si="1062"/>
        <v>2.3773648083040388E-2</v>
      </c>
      <c r="DF215" s="11">
        <f t="shared" si="1062"/>
        <v>2.2540201689833728E-2</v>
      </c>
      <c r="DG215" s="11">
        <f t="shared" si="1062"/>
        <v>1.8711517445424652E-2</v>
      </c>
      <c r="DH215" s="11">
        <f t="shared" si="1062"/>
        <v>1.3553468170281802E-2</v>
      </c>
      <c r="DI215" s="11">
        <f t="shared" si="1062"/>
        <v>8.919121253581741E-3</v>
      </c>
      <c r="DJ215" s="11">
        <f t="shared" si="1062"/>
        <v>1.1373376831062432E-2</v>
      </c>
      <c r="DK215" s="11">
        <f t="shared" si="1062"/>
        <v>1.4673514306676516E-2</v>
      </c>
      <c r="DL215" s="11">
        <f t="shared" si="1062"/>
        <v>2.0607375271149753E-2</v>
      </c>
      <c r="DM215" s="11">
        <f t="shared" si="1062"/>
        <v>1.5354172010700218E-2</v>
      </c>
      <c r="DN215" s="11">
        <f t="shared" si="1062"/>
        <v>1.793705788941824E-2</v>
      </c>
      <c r="DO215" s="11">
        <f t="shared" si="1062"/>
        <v>1.2657330260592126E-2</v>
      </c>
      <c r="DP215" s="11">
        <f t="shared" si="1062"/>
        <v>1.2184020726839773E-2</v>
      </c>
      <c r="DQ215" s="11">
        <f t="shared" si="1062"/>
        <v>1.0423152311772155E-2</v>
      </c>
      <c r="DR215" s="11">
        <f t="shared" si="1062"/>
        <v>1.1821895611292321E-2</v>
      </c>
      <c r="DS215" s="11">
        <f t="shared" si="1062"/>
        <v>1.2461937521145883E-2</v>
      </c>
      <c r="DT215" s="11">
        <f t="shared" si="1062"/>
        <v>8.9000278473962968E-3</v>
      </c>
      <c r="DU215" s="11">
        <f t="shared" si="1062"/>
        <v>8.2363592200851432E-3</v>
      </c>
      <c r="DV215" s="11">
        <f t="shared" si="1062"/>
        <v>1.1246167323696987E-2</v>
      </c>
      <c r="DW215" s="11">
        <f t="shared" si="1062"/>
        <v>6.4539183730927263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6157322229753994E-3</v>
      </c>
      <c r="DY215" s="11">
        <f t="shared" si="1063"/>
        <v>6.008225163860681E-3</v>
      </c>
      <c r="DZ215" s="11">
        <f t="shared" si="1063"/>
        <v>7.4414742422790336E-3</v>
      </c>
      <c r="EA215" s="11">
        <f t="shared" si="1063"/>
        <v>6.5305604869387857E-3</v>
      </c>
      <c r="EB215" s="11">
        <f t="shared" si="1063"/>
        <v>8.0000000000000071E-3</v>
      </c>
      <c r="EC215" s="11">
        <f t="shared" si="1063"/>
        <v>7.3532475107278561E-3</v>
      </c>
      <c r="ED215" s="11">
        <f t="shared" si="1063"/>
        <v>3.910337269174291E-2</v>
      </c>
      <c r="EE215" s="11">
        <f t="shared" si="1063"/>
        <v>3.7114427860696075E-3</v>
      </c>
      <c r="EF215" s="11">
        <f t="shared" si="1063"/>
        <v>4.2826127903403677E-3</v>
      </c>
      <c r="EG215" s="11" t="e">
        <f t="shared" si="1063"/>
        <v>#N/A</v>
      </c>
      <c r="EH215" s="11" t="e">
        <f t="shared" si="1063"/>
        <v>#N/A</v>
      </c>
      <c r="EI215" s="11" t="e">
        <f t="shared" si="1063"/>
        <v>#N/A</v>
      </c>
      <c r="EJ215" s="11" t="e">
        <f t="shared" si="1063"/>
        <v>#N/A</v>
      </c>
      <c r="EK215" s="11" t="e">
        <f t="shared" si="1063"/>
        <v>#N/A</v>
      </c>
      <c r="EL215" s="11" t="e">
        <f t="shared" si="1063"/>
        <v>#N/A</v>
      </c>
      <c r="EM215" s="11" t="e">
        <f t="shared" si="1063"/>
        <v>#N/A</v>
      </c>
      <c r="EN215" s="11" t="e">
        <f t="shared" si="1063"/>
        <v>#N/A</v>
      </c>
      <c r="EO215" s="11" t="e">
        <f t="shared" si="1063"/>
        <v>#N/A</v>
      </c>
      <c r="EP215" s="11" t="e">
        <f t="shared" si="1063"/>
        <v>#N/A</v>
      </c>
      <c r="EQ215" s="11" t="e">
        <f t="shared" si="1063"/>
        <v>#N/A</v>
      </c>
      <c r="ER215" s="11" t="e">
        <f t="shared" si="1063"/>
        <v>#N/A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</v>
      </c>
      <c r="BB216" s="11">
        <f t="shared" si="1065"/>
        <v>7</v>
      </c>
      <c r="BC216" s="11">
        <f t="shared" si="1065"/>
        <v>0.5</v>
      </c>
      <c r="BD216" s="11">
        <f t="shared" si="1065"/>
        <v>0.33333333333333326</v>
      </c>
      <c r="BE216" s="11">
        <f t="shared" si="1065"/>
        <v>0.6875</v>
      </c>
      <c r="BF216" s="11">
        <f t="shared" si="1065"/>
        <v>0.16666666666666674</v>
      </c>
      <c r="BG216" s="11">
        <f t="shared" si="1065"/>
        <v>0.88888888888888884</v>
      </c>
      <c r="BH216" s="11">
        <f t="shared" si="1065"/>
        <v>1.0924369747899161</v>
      </c>
      <c r="BI216" s="11">
        <f t="shared" si="1065"/>
        <v>0.6144578313253013</v>
      </c>
      <c r="BJ216" s="11">
        <f t="shared" si="1065"/>
        <v>0.44776119402985071</v>
      </c>
      <c r="BK216" s="11">
        <f t="shared" si="1065"/>
        <v>0.77835051546391743</v>
      </c>
      <c r="BL216" s="11">
        <f t="shared" si="1065"/>
        <v>0.28019323671497576</v>
      </c>
      <c r="BM216" s="11">
        <f t="shared" si="1065"/>
        <v>0.34867924528301897</v>
      </c>
      <c r="BN216" s="11">
        <f t="shared" si="1065"/>
        <v>0.28091773922775598</v>
      </c>
      <c r="BO216" s="11">
        <f t="shared" si="1065"/>
        <v>0.23984272608125812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66032417195219</v>
      </c>
      <c r="BQ216" s="11">
        <f t="shared" si="1066"/>
        <v>0.26530612244897966</v>
      </c>
      <c r="BR216" s="11">
        <f t="shared" si="1066"/>
        <v>0.17545771578029634</v>
      </c>
      <c r="BS216" s="11">
        <f t="shared" si="1066"/>
        <v>0.20378268125347665</v>
      </c>
      <c r="BT216" s="11">
        <f t="shared" si="1066"/>
        <v>0.1555760936537276</v>
      </c>
      <c r="BU216" s="11">
        <f t="shared" si="1066"/>
        <v>0.21714209544121577</v>
      </c>
      <c r="BV216" s="11">
        <f t="shared" si="1066"/>
        <v>0.15704742087394585</v>
      </c>
      <c r="BW216" s="11">
        <f t="shared" si="1066"/>
        <v>0.17889256980596313</v>
      </c>
      <c r="BX216" s="11">
        <f t="shared" si="1066"/>
        <v>0.11521477318346052</v>
      </c>
      <c r="BY216" s="11">
        <f t="shared" si="1066"/>
        <v>0.10050395968322534</v>
      </c>
      <c r="BZ216" s="11">
        <f t="shared" si="1066"/>
        <v>9.6362684809629728E-2</v>
      </c>
      <c r="CA216" s="11">
        <f t="shared" si="1066"/>
        <v>0.10048332239393765</v>
      </c>
      <c r="CB216" s="11">
        <f t="shared" si="1066"/>
        <v>7.6614433660467496E-2</v>
      </c>
      <c r="CC216" s="11">
        <f t="shared" si="1066"/>
        <v>5.7866639806607667E-2</v>
      </c>
      <c r="CD216" s="11">
        <f t="shared" si="1066"/>
        <v>5.7510116638895603E-2</v>
      </c>
      <c r="CE216" s="11">
        <f t="shared" si="1066"/>
        <v>5.2491784090397564E-2</v>
      </c>
      <c r="CF216" s="11">
        <f t="shared" si="1066"/>
        <v>2.7161127507592253E-2</v>
      </c>
      <c r="CG216" s="11">
        <f t="shared" si="1066"/>
        <v>5.8091113517114934E-2</v>
      </c>
      <c r="CH216" s="11">
        <f t="shared" si="1066"/>
        <v>5.2894643630209792E-2</v>
      </c>
      <c r="CI216" s="11">
        <f t="shared" si="1066"/>
        <v>3.977124060852999E-2</v>
      </c>
      <c r="CJ216" s="11">
        <f t="shared" si="1066"/>
        <v>2.6961929755185743E-2</v>
      </c>
      <c r="CK216" s="11">
        <f t="shared" si="1066"/>
        <v>4.6872265201106211E-2</v>
      </c>
      <c r="CL216" s="11">
        <f t="shared" si="1066"/>
        <v>2.5513274928108176E-2</v>
      </c>
      <c r="CM216" s="11">
        <f t="shared" si="1066"/>
        <v>2.1194039583944724E-2</v>
      </c>
      <c r="CN216" s="11">
        <f t="shared" si="1066"/>
        <v>1.8646827804208232E-2</v>
      </c>
      <c r="CO216" s="11">
        <f t="shared" si="1066"/>
        <v>2.0907124721812886E-2</v>
      </c>
      <c r="CP216" s="11">
        <f t="shared" si="1066"/>
        <v>4.1633404973902444E-2</v>
      </c>
      <c r="CQ216" s="11">
        <f t="shared" si="976"/>
        <v>3.9114543418027559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72010892689981E-2</v>
      </c>
      <c r="CS216" s="11">
        <f t="shared" si="1067"/>
        <v>1.168824075591246E-2</v>
      </c>
      <c r="CT216" s="11">
        <f t="shared" si="1067"/>
        <v>1.8949414241753448E-2</v>
      </c>
      <c r="CU216" s="11">
        <f t="shared" si="1067"/>
        <v>1.1576772279326075E-2</v>
      </c>
      <c r="CV216" s="11">
        <f t="shared" si="1067"/>
        <v>2.7183448998297832E-2</v>
      </c>
      <c r="CW216" s="11">
        <f t="shared" si="1067"/>
        <v>2.8988093720521135E-2</v>
      </c>
      <c r="CX216" s="11">
        <f t="shared" si="1067"/>
        <v>2.4430128840436049E-2</v>
      </c>
      <c r="CY216" s="11">
        <f t="shared" si="1067"/>
        <v>2.3847530595462629E-2</v>
      </c>
      <c r="CZ216" s="11">
        <f t="shared" si="1067"/>
        <v>1.9914013039780798E-2</v>
      </c>
      <c r="DA216" s="11">
        <f t="shared" si="1067"/>
        <v>1.3850607990735453E-2</v>
      </c>
      <c r="DB216" s="11">
        <f t="shared" si="1067"/>
        <v>4.2035044433783586E-3</v>
      </c>
      <c r="DC216" s="11">
        <f t="shared" si="1067"/>
        <v>9.4865436676752068E-3</v>
      </c>
      <c r="DD216" s="11">
        <f t="shared" si="1067"/>
        <v>1.6406003515572198E-2</v>
      </c>
      <c r="DE216" s="11">
        <f t="shared" si="1067"/>
        <v>1.2172409205800205E-2</v>
      </c>
      <c r="DF216" s="11">
        <f t="shared" si="1067"/>
        <v>1.4391798646250953E-2</v>
      </c>
      <c r="DG216" s="11">
        <f t="shared" si="1067"/>
        <v>1.0235812386628629E-2</v>
      </c>
      <c r="DH216" s="11">
        <f t="shared" si="1067"/>
        <v>7.7166431533495228E-3</v>
      </c>
      <c r="DI216" s="11">
        <f t="shared" si="1067"/>
        <v>7.9120972360688935E-3</v>
      </c>
      <c r="DJ216" s="11">
        <f t="shared" si="1067"/>
        <v>8.881218957824677E-3</v>
      </c>
      <c r="DK216" s="11">
        <f t="shared" si="1067"/>
        <v>7.4888397513455107E-3</v>
      </c>
      <c r="DL216" s="11">
        <f t="shared" si="1067"/>
        <v>2.3955939292295669E-2</v>
      </c>
      <c r="DM216" s="11">
        <f t="shared" si="1067"/>
        <v>1.0373276175840163E-2</v>
      </c>
      <c r="DN216" s="11">
        <f t="shared" si="1067"/>
        <v>9.1860628014488466E-3</v>
      </c>
      <c r="DO216" s="11">
        <f t="shared" si="1067"/>
        <v>1.2394399714433124E-2</v>
      </c>
      <c r="DP216" s="11">
        <f t="shared" si="1067"/>
        <v>1.5670603905898028E-2</v>
      </c>
      <c r="DQ216" s="11">
        <f t="shared" si="1067"/>
        <v>9.3344390657845722E-3</v>
      </c>
      <c r="DR216" s="11">
        <f t="shared" si="1067"/>
        <v>1.2419986624629731E-2</v>
      </c>
      <c r="DS216" s="11">
        <f t="shared" si="1067"/>
        <v>9.059167688968639E-3</v>
      </c>
      <c r="DT216" s="11">
        <f t="shared" si="1067"/>
        <v>7.0139343495745354E-3</v>
      </c>
      <c r="DU216" s="11">
        <f t="shared" si="1067"/>
        <v>8.5438335809806532E-3</v>
      </c>
      <c r="DV216" s="11">
        <f t="shared" si="1067"/>
        <v>5.745856353591261E-3</v>
      </c>
      <c r="DW216" s="11">
        <f t="shared" si="1067"/>
        <v>3.680509778070773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4.0866217868023025E-3</v>
      </c>
      <c r="DY216" s="11">
        <f t="shared" si="1068"/>
        <v>8.921271144866072E-3</v>
      </c>
      <c r="DZ216" s="11">
        <f t="shared" si="1068"/>
        <v>7.4376890937906115E-3</v>
      </c>
      <c r="EA216" s="11">
        <f t="shared" si="1068"/>
        <v>1.1154609320534137E-2</v>
      </c>
      <c r="EB216" s="11">
        <f t="shared" si="1068"/>
        <v>6.0814991602580193E-3</v>
      </c>
      <c r="EC216" s="11">
        <f t="shared" si="1068"/>
        <v>7.7667855699450339E-3</v>
      </c>
      <c r="ED216" s="11">
        <f t="shared" si="1068"/>
        <v>2.3887988003696847E-3</v>
      </c>
      <c r="EE216" s="11">
        <f t="shared" si="1068"/>
        <v>3.2876426384635948E-3</v>
      </c>
      <c r="EF216" s="11">
        <f t="shared" si="1068"/>
        <v>5.2187180331848548E-3</v>
      </c>
      <c r="EG216" s="11" t="e">
        <f t="shared" si="1068"/>
        <v>#N/A</v>
      </c>
      <c r="EH216" s="11" t="e">
        <f t="shared" si="1068"/>
        <v>#N/A</v>
      </c>
      <c r="EI216" s="11" t="e">
        <f t="shared" si="1068"/>
        <v>#N/A</v>
      </c>
      <c r="EJ216" s="11" t="e">
        <f t="shared" si="1068"/>
        <v>#N/A</v>
      </c>
      <c r="EK216" s="11" t="e">
        <f t="shared" si="1068"/>
        <v>#N/A</v>
      </c>
      <c r="EL216" s="11" t="e">
        <f t="shared" si="1068"/>
        <v>#N/A</v>
      </c>
      <c r="EM216" s="11" t="e">
        <f t="shared" si="1068"/>
        <v>#N/A</v>
      </c>
      <c r="EN216" s="11" t="e">
        <f t="shared" si="1068"/>
        <v>#N/A</v>
      </c>
      <c r="EO216" s="11" t="e">
        <f t="shared" si="1068"/>
        <v>#N/A</v>
      </c>
      <c r="EP216" s="11" t="e">
        <f t="shared" si="1068"/>
        <v>#N/A</v>
      </c>
      <c r="EQ216" s="11" t="e">
        <f t="shared" si="1068"/>
        <v>#N/A</v>
      </c>
      <c r="ER216" s="11" t="e">
        <f t="shared" si="1068"/>
        <v>#N/A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22222222222222232</v>
      </c>
      <c r="BC217" s="11">
        <f t="shared" si="1070"/>
        <v>0.90909090909090917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8181818181818188</v>
      </c>
      <c r="BI217" s="11">
        <f t="shared" si="1070"/>
        <v>0.31868131868131866</v>
      </c>
      <c r="BJ217" s="11">
        <f t="shared" si="1070"/>
        <v>0.1166666666666667</v>
      </c>
      <c r="BK217" s="11">
        <f t="shared" si="1070"/>
        <v>0.24626865671641784</v>
      </c>
      <c r="BL217" s="11">
        <f t="shared" si="1070"/>
        <v>0.41916167664670656</v>
      </c>
      <c r="BM217" s="11">
        <f t="shared" si="1070"/>
        <v>0.12658227848101267</v>
      </c>
      <c r="BN217" s="11">
        <f t="shared" si="1070"/>
        <v>7.1161048689138529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898477157360408E-2</v>
      </c>
      <c r="BY217" s="11">
        <f t="shared" si="1071"/>
        <v>7.5057736720554269E-2</v>
      </c>
      <c r="BZ217" s="11">
        <f t="shared" si="1071"/>
        <v>5.3705692803437177E-2</v>
      </c>
      <c r="CA217" s="11">
        <f t="shared" si="1071"/>
        <v>8.4607543323139689E-2</v>
      </c>
      <c r="CB217" s="11">
        <f t="shared" si="1071"/>
        <v>8.1766917293233154E-2</v>
      </c>
      <c r="CC217" s="11">
        <f t="shared" si="1071"/>
        <v>7.558644656820146E-2</v>
      </c>
      <c r="CD217" s="11">
        <f t="shared" si="1071"/>
        <v>7.8352180936995142E-2</v>
      </c>
      <c r="CE217" s="11">
        <f t="shared" si="1071"/>
        <v>6.5917602996254709E-2</v>
      </c>
      <c r="CF217" s="11">
        <f t="shared" si="1071"/>
        <v>0.13562895291637389</v>
      </c>
      <c r="CG217" s="11">
        <f t="shared" si="1071"/>
        <v>0</v>
      </c>
      <c r="CH217" s="11">
        <f t="shared" si="1071"/>
        <v>2.7846534653465316E-2</v>
      </c>
      <c r="CI217" s="11">
        <f t="shared" si="1071"/>
        <v>8.7898856110776746E-2</v>
      </c>
      <c r="CJ217" s="11">
        <f t="shared" si="1071"/>
        <v>0</v>
      </c>
      <c r="CK217" s="11">
        <f t="shared" si="1071"/>
        <v>0.14554510237963481</v>
      </c>
      <c r="CL217" s="11">
        <f t="shared" si="1071"/>
        <v>6.7149758454106312E-2</v>
      </c>
      <c r="CM217" s="11">
        <f t="shared" si="1071"/>
        <v>6.4735174287007702E-2</v>
      </c>
      <c r="CN217" s="11">
        <f t="shared" si="1071"/>
        <v>4.8469387755102122E-2</v>
      </c>
      <c r="CO217" s="11">
        <f t="shared" si="1071"/>
        <v>3.9334955393349524E-2</v>
      </c>
      <c r="CP217" s="11">
        <f t="shared" si="1071"/>
        <v>6.0476004682013196E-2</v>
      </c>
      <c r="CQ217" s="11">
        <f t="shared" si="976"/>
        <v>8.1677704194260459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163265306122458E-2</v>
      </c>
      <c r="CS217" s="11">
        <f t="shared" si="1072"/>
        <v>8.2389937106918332E-2</v>
      </c>
      <c r="CT217" s="11">
        <f t="shared" si="1072"/>
        <v>4.4160371876815763E-2</v>
      </c>
      <c r="CU217" s="11">
        <f t="shared" si="1072"/>
        <v>6.0656649972175902E-2</v>
      </c>
      <c r="CV217" s="11">
        <f t="shared" si="1072"/>
        <v>9.5487932843651535E-2</v>
      </c>
      <c r="CW217" s="11">
        <f t="shared" si="1072"/>
        <v>0.11063218390804597</v>
      </c>
      <c r="CX217" s="11">
        <f t="shared" si="1072"/>
        <v>0.10564898663216904</v>
      </c>
      <c r="CY217" s="11">
        <f t="shared" si="1072"/>
        <v>0.11485959438377535</v>
      </c>
      <c r="CZ217" s="11">
        <f t="shared" si="1072"/>
        <v>9.0082210949798736E-2</v>
      </c>
      <c r="DA217" s="11">
        <f t="shared" si="1072"/>
        <v>6.5949935815147631E-2</v>
      </c>
      <c r="DB217" s="11">
        <f t="shared" si="1072"/>
        <v>8.5804606352551493E-2</v>
      </c>
      <c r="DC217" s="11">
        <f t="shared" si="1072"/>
        <v>8.540135865797871E-2</v>
      </c>
      <c r="DD217" s="11">
        <f t="shared" si="1072"/>
        <v>9.4392642738536203E-2</v>
      </c>
      <c r="DE217" s="11">
        <f t="shared" si="1072"/>
        <v>9.0686274509803821E-2</v>
      </c>
      <c r="DF217" s="11">
        <f t="shared" si="1072"/>
        <v>7.6190476190476142E-2</v>
      </c>
      <c r="DG217" s="11">
        <f t="shared" si="1072"/>
        <v>7.1194193099333836E-2</v>
      </c>
      <c r="DH217" s="11">
        <f t="shared" si="1072"/>
        <v>4.4555834029518238E-2</v>
      </c>
      <c r="DI217" s="11">
        <f t="shared" si="1072"/>
        <v>4.6298764773837986E-2</v>
      </c>
      <c r="DJ217" s="11">
        <f t="shared" si="1072"/>
        <v>5.860370307457119E-2</v>
      </c>
      <c r="DK217" s="11">
        <f t="shared" si="1072"/>
        <v>3.5060975609756184E-2</v>
      </c>
      <c r="DL217" s="11">
        <f t="shared" si="1072"/>
        <v>3.9764359351988299E-2</v>
      </c>
      <c r="DM217" s="11">
        <f t="shared" si="1072"/>
        <v>5.978828090055166E-2</v>
      </c>
      <c r="DN217" s="11">
        <f t="shared" si="1072"/>
        <v>5.0998874507597103E-2</v>
      </c>
      <c r="DO217" s="11">
        <f t="shared" si="1072"/>
        <v>4.6717087209691366E-2</v>
      </c>
      <c r="DP217" s="11">
        <f t="shared" si="1072"/>
        <v>4.5079608670631099E-2</v>
      </c>
      <c r="DQ217" s="11">
        <f t="shared" si="1072"/>
        <v>3.9769946157611313E-2</v>
      </c>
      <c r="DR217" s="11">
        <f t="shared" si="1072"/>
        <v>3.7895727903966003E-2</v>
      </c>
      <c r="DS217" s="11">
        <f t="shared" si="1072"/>
        <v>2.9935366821635112E-2</v>
      </c>
      <c r="DT217" s="11">
        <f t="shared" si="1072"/>
        <v>4.5084223274248547E-2</v>
      </c>
      <c r="DU217" s="11">
        <f t="shared" si="1072"/>
        <v>4.4456149591783012E-2</v>
      </c>
      <c r="DV217" s="11">
        <f t="shared" si="1072"/>
        <v>3.6562610318220834E-2</v>
      </c>
      <c r="DW217" s="11">
        <f t="shared" si="1072"/>
        <v>3.5954072200058418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620391678016334E-2</v>
      </c>
      <c r="DY217" s="11">
        <f t="shared" si="1073"/>
        <v>2.0870357712462928E-2</v>
      </c>
      <c r="DZ217" s="11">
        <f t="shared" si="1073"/>
        <v>2.0086595545239394E-2</v>
      </c>
      <c r="EA217" s="11">
        <f t="shared" si="1073"/>
        <v>2.6779853848510005E-2</v>
      </c>
      <c r="EB217" s="11">
        <f t="shared" si="1073"/>
        <v>2.7232047730662678E-2</v>
      </c>
      <c r="EC217" s="11">
        <f t="shared" si="1073"/>
        <v>2.7256886823763704E-2</v>
      </c>
      <c r="ED217" s="11">
        <f t="shared" si="1073"/>
        <v>1.449860667985936E-2</v>
      </c>
      <c r="EE217" s="11">
        <f t="shared" si="1073"/>
        <v>1.2141719745222934E-2</v>
      </c>
      <c r="EF217" s="11">
        <f t="shared" si="1073"/>
        <v>1.4591937069813099E-2</v>
      </c>
      <c r="EG217" s="11" t="e">
        <f t="shared" si="1073"/>
        <v>#N/A</v>
      </c>
      <c r="EH217" s="11" t="e">
        <f t="shared" si="1073"/>
        <v>#N/A</v>
      </c>
      <c r="EI217" s="11" t="e">
        <f t="shared" si="1073"/>
        <v>#N/A</v>
      </c>
      <c r="EJ217" s="11" t="e">
        <f t="shared" si="1073"/>
        <v>#N/A</v>
      </c>
      <c r="EK217" s="11" t="e">
        <f t="shared" si="1073"/>
        <v>#N/A</v>
      </c>
      <c r="EL217" s="11" t="e">
        <f t="shared" si="1073"/>
        <v>#N/A</v>
      </c>
      <c r="EM217" s="11" t="e">
        <f t="shared" si="1073"/>
        <v>#N/A</v>
      </c>
      <c r="EN217" s="11" t="e">
        <f t="shared" si="1073"/>
        <v>#N/A</v>
      </c>
      <c r="EO217" s="11" t="e">
        <f t="shared" si="1073"/>
        <v>#N/A</v>
      </c>
      <c r="EP217" s="11" t="e">
        <f t="shared" si="1073"/>
        <v>#N/A</v>
      </c>
      <c r="EQ217" s="11" t="e">
        <f t="shared" si="1073"/>
        <v>#N/A</v>
      </c>
      <c r="ER217" s="11" t="e">
        <f t="shared" si="1073"/>
        <v>#N/A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4</v>
      </c>
      <c r="BC218" s="11">
        <f t="shared" si="1075"/>
        <v>0.39999999999999991</v>
      </c>
      <c r="BD218" s="11">
        <f t="shared" si="1075"/>
        <v>-0.1428571428571429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5</v>
      </c>
      <c r="BI218" s="11">
        <f t="shared" si="1075"/>
        <v>0.58823529411764697</v>
      </c>
      <c r="BJ218" s="11">
        <f t="shared" si="1075"/>
        <v>0.22222222222222232</v>
      </c>
      <c r="BK218" s="11">
        <f t="shared" si="1075"/>
        <v>1.1010101010101012</v>
      </c>
      <c r="BL218" s="11">
        <f t="shared" si="1075"/>
        <v>0.20192307692307687</v>
      </c>
      <c r="BM218" s="11">
        <f t="shared" si="1075"/>
        <v>0.30400000000000005</v>
      </c>
      <c r="BN218" s="11">
        <f t="shared" si="1075"/>
        <v>0.15644171779141103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-1.3175230566534468E-3</v>
      </c>
      <c r="BT218" s="11">
        <f t="shared" si="1076"/>
        <v>0.23614775725593673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>
        <f t="shared" si="1078"/>
        <v>2.3355169467388137E-2</v>
      </c>
      <c r="EA218" s="11">
        <f t="shared" si="1078"/>
        <v>2.9293069858057352E-2</v>
      </c>
      <c r="EB218" s="11">
        <f t="shared" si="1078"/>
        <v>2.9473399580882909E-2</v>
      </c>
      <c r="EC218" s="11">
        <f t="shared" si="1078"/>
        <v>1.9305272834723164E-2</v>
      </c>
      <c r="ED218" s="11">
        <f t="shared" si="1078"/>
        <v>1.4752303034207381E-2</v>
      </c>
      <c r="EE218" s="11">
        <f t="shared" si="1078"/>
        <v>1.8346876587099992E-2</v>
      </c>
      <c r="EF218" s="11">
        <f t="shared" si="1078"/>
        <v>1.7517611121501186E-2</v>
      </c>
      <c r="EG218" s="11" t="e">
        <f t="shared" si="1078"/>
        <v>#N/A</v>
      </c>
      <c r="EH218" s="11" t="e">
        <f t="shared" si="1078"/>
        <v>#N/A</v>
      </c>
      <c r="EI218" s="11" t="e">
        <f t="shared" si="1078"/>
        <v>#N/A</v>
      </c>
      <c r="EJ218" s="11" t="e">
        <f t="shared" si="1078"/>
        <v>#N/A</v>
      </c>
      <c r="EK218" s="11" t="e">
        <f t="shared" si="1078"/>
        <v>#N/A</v>
      </c>
      <c r="EL218" s="11" t="e">
        <f t="shared" si="1078"/>
        <v>#N/A</v>
      </c>
      <c r="EM218" s="11" t="e">
        <f t="shared" si="1078"/>
        <v>#N/A</v>
      </c>
      <c r="EN218" s="11" t="e">
        <f t="shared" si="1078"/>
        <v>#N/A</v>
      </c>
      <c r="EO218" s="11" t="e">
        <f t="shared" si="1078"/>
        <v>#N/A</v>
      </c>
      <c r="EP218" s="11" t="e">
        <f t="shared" si="1078"/>
        <v>#N/A</v>
      </c>
      <c r="EQ218" s="11" t="e">
        <f t="shared" si="1078"/>
        <v>#N/A</v>
      </c>
      <c r="ER218" s="11" t="e">
        <f t="shared" si="1078"/>
        <v>#N/A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1</v>
      </c>
      <c r="BB219" s="11">
        <f t="shared" si="1080"/>
        <v>0.5</v>
      </c>
      <c r="BC219" s="11">
        <f t="shared" si="1080"/>
        <v>0.33333333333333326</v>
      </c>
      <c r="BD219" s="11">
        <f t="shared" si="1080"/>
        <v>0.25</v>
      </c>
      <c r="BE219" s="11">
        <f t="shared" si="1080"/>
        <v>0.19999999999999996</v>
      </c>
      <c r="BF219" s="11">
        <f t="shared" si="1080"/>
        <v>1</v>
      </c>
      <c r="BG219" s="11">
        <f t="shared" si="1080"/>
        <v>0.5</v>
      </c>
      <c r="BH219" s="11">
        <f t="shared" si="1080"/>
        <v>0.72222222222222232</v>
      </c>
      <c r="BI219" s="11">
        <f t="shared" si="1080"/>
        <v>0.87096774193548376</v>
      </c>
      <c r="BJ219" s="11">
        <f t="shared" si="1080"/>
        <v>0.18965517241379315</v>
      </c>
      <c r="BK219" s="11">
        <f t="shared" si="1080"/>
        <v>0.26086956521739135</v>
      </c>
      <c r="BL219" s="11">
        <f t="shared" si="1080"/>
        <v>0.90804597701149414</v>
      </c>
      <c r="BM219" s="11">
        <f t="shared" si="1080"/>
        <v>0.3855421686746987</v>
      </c>
      <c r="BN219" s="11">
        <f t="shared" si="1080"/>
        <v>0.35217391304347823</v>
      </c>
      <c r="BO219" s="11">
        <f t="shared" si="1080"/>
        <v>0.4662379421221865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9385964912280693</v>
      </c>
      <c r="BQ219" s="11">
        <f t="shared" si="1081"/>
        <v>0.25762711864406773</v>
      </c>
      <c r="BR219" s="11">
        <f t="shared" si="1081"/>
        <v>0.10107816711590289</v>
      </c>
      <c r="BS219" s="11">
        <f t="shared" si="1081"/>
        <v>0.16646266829865364</v>
      </c>
      <c r="BT219" s="11">
        <f t="shared" si="1081"/>
        <v>0.30220356768100731</v>
      </c>
      <c r="BU219" s="11">
        <f t="shared" si="1081"/>
        <v>0.19903303787268323</v>
      </c>
      <c r="BV219" s="11">
        <f t="shared" si="1081"/>
        <v>0.15591397849462374</v>
      </c>
      <c r="BW219" s="11">
        <f t="shared" si="1081"/>
        <v>3.4883720930232176E-3</v>
      </c>
      <c r="BX219" s="11">
        <f t="shared" si="1081"/>
        <v>0.2375434530706837</v>
      </c>
      <c r="BY219" s="11">
        <f t="shared" si="1081"/>
        <v>1.7322097378277057E-2</v>
      </c>
      <c r="BZ219" s="11">
        <f t="shared" si="1081"/>
        <v>0.16152784169351131</v>
      </c>
      <c r="CA219" s="11">
        <f t="shared" si="1081"/>
        <v>0.14738510301109353</v>
      </c>
      <c r="CB219" s="11">
        <f t="shared" si="1081"/>
        <v>2.6933701657458453E-2</v>
      </c>
      <c r="CC219" s="11">
        <f t="shared" si="1081"/>
        <v>7.0275722932078066E-2</v>
      </c>
      <c r="CD219" s="11">
        <f t="shared" si="1081"/>
        <v>0.13006597549481613</v>
      </c>
      <c r="CE219" s="11">
        <f t="shared" si="1081"/>
        <v>5.8659994439810959E-2</v>
      </c>
      <c r="CF219" s="11">
        <f t="shared" si="1081"/>
        <v>4.6218487394958041E-2</v>
      </c>
      <c r="CG219" s="11">
        <f t="shared" si="1081"/>
        <v>5.6475903614457756E-2</v>
      </c>
      <c r="CH219" s="11">
        <f t="shared" si="1081"/>
        <v>4.9417913993822671E-2</v>
      </c>
      <c r="CI219" s="11">
        <f t="shared" si="1081"/>
        <v>9.5087163232963068E-3</v>
      </c>
      <c r="CJ219" s="11">
        <f t="shared" si="1081"/>
        <v>7.8941466696568652E-2</v>
      </c>
      <c r="CK219" s="11">
        <f t="shared" si="1081"/>
        <v>5.2172105591353102E-2</v>
      </c>
      <c r="CL219" s="11">
        <f t="shared" si="1081"/>
        <v>3.259581193204264E-2</v>
      </c>
      <c r="CM219" s="11">
        <f t="shared" si="1081"/>
        <v>2.6401377463171949E-2</v>
      </c>
      <c r="CN219" s="11">
        <f t="shared" si="1081"/>
        <v>2.6467847157502389E-2</v>
      </c>
      <c r="CO219" s="11">
        <f t="shared" si="1081"/>
        <v>2.1972035591065975E-2</v>
      </c>
      <c r="CP219" s="11">
        <f t="shared" si="1081"/>
        <v>3.784648187633266E-2</v>
      </c>
      <c r="CQ219" s="11">
        <f t="shared" si="976"/>
        <v>3.5952747817154629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133366385721406E-2</v>
      </c>
      <c r="CS219" s="11">
        <f t="shared" si="1082"/>
        <v>2.1546261089987251E-2</v>
      </c>
      <c r="CT219" s="11">
        <f t="shared" si="1082"/>
        <v>2.9156327543424343E-2</v>
      </c>
      <c r="CU219" s="11">
        <f t="shared" si="1082"/>
        <v>3.044002411091018E-2</v>
      </c>
      <c r="CV219" s="11">
        <f t="shared" si="1082"/>
        <v>1.798771570634683E-2</v>
      </c>
      <c r="CW219" s="11">
        <f t="shared" si="1082"/>
        <v>2.8875161614710487E-2</v>
      </c>
      <c r="CX219" s="11">
        <f t="shared" si="1082"/>
        <v>2.2060876850041877E-2</v>
      </c>
      <c r="CY219" s="11">
        <f t="shared" si="1082"/>
        <v>2.308743169398908E-2</v>
      </c>
      <c r="CZ219" s="11">
        <f t="shared" si="1082"/>
        <v>3.6052877553745422E-2</v>
      </c>
      <c r="DA219" s="11">
        <f t="shared" si="1082"/>
        <v>3.2220646990591462E-2</v>
      </c>
      <c r="DB219" s="11">
        <f t="shared" si="1082"/>
        <v>3.4710950181046307E-2</v>
      </c>
      <c r="DC219" s="11">
        <f t="shared" si="1082"/>
        <v>1.8221310486303821E-2</v>
      </c>
      <c r="DD219" s="11">
        <f t="shared" si="1082"/>
        <v>2.1213557715098474E-2</v>
      </c>
      <c r="DE219" s="11">
        <f t="shared" si="1082"/>
        <v>5.8837182314030345E-2</v>
      </c>
      <c r="DF219" s="11">
        <f t="shared" si="1082"/>
        <v>-6.576063130205867E-4</v>
      </c>
      <c r="DG219" s="11">
        <f t="shared" si="1082"/>
        <v>4.4966001316077975E-3</v>
      </c>
      <c r="DH219" s="11">
        <f t="shared" si="1082"/>
        <v>1.5503875968992276E-2</v>
      </c>
      <c r="DI219" s="11">
        <f t="shared" si="1082"/>
        <v>7.8486184281258975E-3</v>
      </c>
      <c r="DJ219" s="11">
        <f t="shared" si="1082"/>
        <v>1.1094516748453076E-2</v>
      </c>
      <c r="DK219" s="11">
        <f t="shared" si="1082"/>
        <v>1.2449883941759943E-2</v>
      </c>
      <c r="DL219" s="11">
        <f t="shared" si="1082"/>
        <v>1.6673614005835669E-2</v>
      </c>
      <c r="DM219" s="11">
        <f t="shared" si="1082"/>
        <v>1.6605166051660625E-2</v>
      </c>
      <c r="DN219" s="11">
        <f t="shared" si="1082"/>
        <v>3.458358540028228E-2</v>
      </c>
      <c r="DO219" s="11">
        <f t="shared" si="1082"/>
        <v>-4.677906636780027E-3</v>
      </c>
      <c r="DP219" s="11">
        <f t="shared" si="1082"/>
        <v>2.8395182610398528E-2</v>
      </c>
      <c r="DQ219" s="11">
        <f t="shared" si="1082"/>
        <v>1.4281633818908901E-2</v>
      </c>
      <c r="DR219" s="11">
        <f t="shared" si="1082"/>
        <v>1.1358302825495104E-2</v>
      </c>
      <c r="DS219" s="11">
        <f t="shared" si="1082"/>
        <v>1.4664934100612648E-2</v>
      </c>
      <c r="DT219" s="11">
        <f t="shared" si="1082"/>
        <v>9.69630442736924E-3</v>
      </c>
      <c r="DU219" s="11">
        <f t="shared" si="1082"/>
        <v>9.6031889835115347E-3</v>
      </c>
      <c r="DV219" s="11">
        <f t="shared" si="1082"/>
        <v>1.5254845656855753E-2</v>
      </c>
      <c r="DW219" s="11">
        <f t="shared" si="1082"/>
        <v>2.660420717694900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7.0598364184244478E-3</v>
      </c>
      <c r="DY219" s="11">
        <f t="shared" si="1083"/>
        <v>1.9235701461913335E-2</v>
      </c>
      <c r="DZ219" s="11">
        <f t="shared" si="1083"/>
        <v>1.2246267404797839E-2</v>
      </c>
      <c r="EA219" s="11">
        <f t="shared" si="1083"/>
        <v>8.7835598276433391E-3</v>
      </c>
      <c r="EB219" s="11">
        <f t="shared" si="1083"/>
        <v>1.5771315919171913E-2</v>
      </c>
      <c r="EC219" s="11">
        <f t="shared" si="1083"/>
        <v>8.8144913472425479E-3</v>
      </c>
      <c r="ED219" s="11">
        <f t="shared" si="1083"/>
        <v>1.9639278557114226E-2</v>
      </c>
      <c r="EE219" s="11">
        <f t="shared" si="1083"/>
        <v>1.5330188679245182E-2</v>
      </c>
      <c r="EF219" s="11">
        <f t="shared" si="1083"/>
        <v>9.52380952380949E-3</v>
      </c>
      <c r="EG219" s="11" t="e">
        <f t="shared" si="1083"/>
        <v>#N/A</v>
      </c>
      <c r="EH219" s="11" t="e">
        <f t="shared" si="1083"/>
        <v>#N/A</v>
      </c>
      <c r="EI219" s="11" t="e">
        <f t="shared" si="1083"/>
        <v>#N/A</v>
      </c>
      <c r="EJ219" s="11" t="e">
        <f t="shared" si="1083"/>
        <v>#N/A</v>
      </c>
      <c r="EK219" s="11" t="e">
        <f t="shared" si="1083"/>
        <v>#N/A</v>
      </c>
      <c r="EL219" s="11" t="e">
        <f t="shared" si="1083"/>
        <v>#N/A</v>
      </c>
      <c r="EM219" s="11" t="e">
        <f t="shared" si="1083"/>
        <v>#N/A</v>
      </c>
      <c r="EN219" s="11" t="e">
        <f t="shared" si="1083"/>
        <v>#N/A</v>
      </c>
      <c r="EO219" s="11" t="e">
        <f t="shared" si="1083"/>
        <v>#N/A</v>
      </c>
      <c r="EP219" s="11" t="e">
        <f t="shared" si="1083"/>
        <v>#N/A</v>
      </c>
      <c r="EQ219" s="11" t="e">
        <f t="shared" si="1083"/>
        <v>#N/A</v>
      </c>
      <c r="ER219" s="11" t="e">
        <f t="shared" si="1083"/>
        <v>#N/A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0</v>
      </c>
      <c r="BD220" s="11">
        <f t="shared" si="1085"/>
        <v>0.5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1.1000000000000001</v>
      </c>
      <c r="BI220" s="11">
        <f t="shared" si="1085"/>
        <v>0.76190476190476186</v>
      </c>
      <c r="BJ220" s="11">
        <f t="shared" si="1085"/>
        <v>-2.7027027027026973E-2</v>
      </c>
      <c r="BK220" s="11">
        <f t="shared" si="1085"/>
        <v>0.91666666666666674</v>
      </c>
      <c r="BL220" s="11">
        <f t="shared" si="1085"/>
        <v>0.76811594202898559</v>
      </c>
      <c r="BM220" s="11">
        <f t="shared" si="1085"/>
        <v>-0.50819672131147542</v>
      </c>
      <c r="BN220" s="11">
        <f t="shared" si="1085"/>
        <v>0.33333333333333326</v>
      </c>
      <c r="BO220" s="11">
        <f t="shared" si="1085"/>
        <v>0.17500000000000004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32978723404255317</v>
      </c>
      <c r="BQ220" s="11">
        <f t="shared" si="1086"/>
        <v>0.77600000000000002</v>
      </c>
      <c r="BR220" s="11">
        <f t="shared" si="1086"/>
        <v>0.90540540540540548</v>
      </c>
      <c r="BS220" s="11">
        <f t="shared" si="1086"/>
        <v>-0.28368794326241131</v>
      </c>
      <c r="BT220" s="11">
        <f t="shared" si="1086"/>
        <v>-9.9009900990099098E-3</v>
      </c>
      <c r="BU220" s="11">
        <f t="shared" si="1086"/>
        <v>0.18666666666666676</v>
      </c>
      <c r="BV220" s="11">
        <f t="shared" si="1086"/>
        <v>9.2696629213483206E-2</v>
      </c>
      <c r="BW220" s="11">
        <f t="shared" si="1086"/>
        <v>-0.33419023136246784</v>
      </c>
      <c r="BX220" s="11">
        <f t="shared" si="1086"/>
        <v>0.15444015444015435</v>
      </c>
      <c r="BY220" s="11">
        <f t="shared" si="1086"/>
        <v>4.013377926421402E-2</v>
      </c>
      <c r="BZ220" s="11">
        <f t="shared" si="1086"/>
        <v>6.7524115755627001E-2</v>
      </c>
      <c r="CA220" s="11">
        <f t="shared" si="1086"/>
        <v>6.024096385542177E-2</v>
      </c>
      <c r="CB220" s="11">
        <f t="shared" si="1086"/>
        <v>-5.6818181818181768E-2</v>
      </c>
      <c r="CC220" s="11">
        <f t="shared" si="1086"/>
        <v>0.23795180722891573</v>
      </c>
      <c r="CD220" s="11">
        <f t="shared" si="1086"/>
        <v>0.24330900243308995</v>
      </c>
      <c r="CE220" s="11">
        <f t="shared" si="1086"/>
        <v>-7.4363992172211346E-2</v>
      </c>
      <c r="CF220" s="11">
        <f t="shared" si="1086"/>
        <v>-0.13319238900634245</v>
      </c>
      <c r="CG220" s="11">
        <f t="shared" si="1086"/>
        <v>-3.9024390243902474E-2</v>
      </c>
      <c r="CH220" s="11">
        <f t="shared" si="1086"/>
        <v>1.2690355329949332E-2</v>
      </c>
      <c r="CI220" s="11">
        <f t="shared" si="1086"/>
        <v>2.506265664160412E-2</v>
      </c>
      <c r="CJ220" s="11">
        <f t="shared" si="1086"/>
        <v>1.9559902200489088E-2</v>
      </c>
      <c r="CK220" s="11">
        <f t="shared" si="1086"/>
        <v>0.24700239808153479</v>
      </c>
      <c r="CL220" s="11">
        <f t="shared" si="1086"/>
        <v>-0.11538461538461542</v>
      </c>
      <c r="CM220" s="11">
        <f t="shared" si="1086"/>
        <v>-1.5217391304347849E-2</v>
      </c>
      <c r="CN220" s="11">
        <f t="shared" si="1086"/>
        <v>3.5320088300220709E-2</v>
      </c>
      <c r="CO220" s="11">
        <f t="shared" si="1086"/>
        <v>4.2643923240939241E-3</v>
      </c>
      <c r="CP220" s="11">
        <f t="shared" si="1086"/>
        <v>-5.5201698513800412E-2</v>
      </c>
      <c r="CQ220" s="11">
        <f t="shared" si="976"/>
        <v>2.2471910112360494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0.14125560538116599</v>
      </c>
      <c r="CS220" s="11">
        <f t="shared" si="1087"/>
        <v>-9.430255402750487E-2</v>
      </c>
      <c r="CT220" s="11">
        <f t="shared" si="1087"/>
        <v>0.17787418655097609</v>
      </c>
      <c r="CU220" s="11">
        <f t="shared" si="1087"/>
        <v>-0.17311233885819521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6.7982456140350811E-2</v>
      </c>
      <c r="DG220" s="11">
        <f t="shared" si="1087"/>
        <v>0.19096509240246418</v>
      </c>
      <c r="DH220" s="11">
        <f t="shared" si="1087"/>
        <v>-0.21034482758620687</v>
      </c>
      <c r="DI220" s="11">
        <f t="shared" si="1087"/>
        <v>2.1834061135371119E-2</v>
      </c>
      <c r="DJ220" s="11">
        <f t="shared" si="1087"/>
        <v>5.1282051282051322E-2</v>
      </c>
      <c r="DK220" s="11">
        <f t="shared" si="1087"/>
        <v>-6.0975609756097615E-2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>
        <f t="shared" si="1088"/>
        <v>8.3160083160083165E-3</v>
      </c>
      <c r="EA220" s="11">
        <f t="shared" si="1088"/>
        <v>1.6494845360824684E-2</v>
      </c>
      <c r="EB220" s="11">
        <f t="shared" si="1088"/>
        <v>2.4340770791074995E-2</v>
      </c>
      <c r="EC220" s="11">
        <f t="shared" si="1088"/>
        <v>1.980198019801982E-2</v>
      </c>
      <c r="ED220" s="11">
        <f t="shared" si="1088"/>
        <v>7.7669902912620437E-3</v>
      </c>
      <c r="EE220" s="11">
        <f t="shared" si="1088"/>
        <v>7.7071290944124016E-3</v>
      </c>
      <c r="EF220" s="11">
        <f t="shared" si="1088"/>
        <v>3.8240917782026429E-3</v>
      </c>
      <c r="EG220" s="11" t="e">
        <f t="shared" si="1088"/>
        <v>#N/A</v>
      </c>
      <c r="EH220" s="11" t="e">
        <f t="shared" si="1088"/>
        <v>#N/A</v>
      </c>
      <c r="EI220" s="11" t="e">
        <f t="shared" si="1088"/>
        <v>#N/A</v>
      </c>
      <c r="EJ220" s="11" t="e">
        <f t="shared" si="1088"/>
        <v>#N/A</v>
      </c>
      <c r="EK220" s="11" t="e">
        <f t="shared" si="1088"/>
        <v>#N/A</v>
      </c>
      <c r="EL220" s="11" t="e">
        <f t="shared" si="1088"/>
        <v>#N/A</v>
      </c>
      <c r="EM220" s="11" t="e">
        <f t="shared" si="1088"/>
        <v>#N/A</v>
      </c>
      <c r="EN220" s="11" t="e">
        <f t="shared" si="1088"/>
        <v>#N/A</v>
      </c>
      <c r="EO220" s="11" t="e">
        <f t="shared" si="1088"/>
        <v>#N/A</v>
      </c>
      <c r="EP220" s="11" t="e">
        <f t="shared" si="1088"/>
        <v>#N/A</v>
      </c>
      <c r="EQ220" s="11" t="e">
        <f t="shared" si="1088"/>
        <v>#N/A</v>
      </c>
      <c r="ER220" s="11" t="e">
        <f t="shared" si="1088"/>
        <v>#N/A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41666666666666674</v>
      </c>
      <c r="BI221" s="11">
        <f t="shared" si="1090"/>
        <v>0.11764705882352944</v>
      </c>
      <c r="BJ221" s="11">
        <f t="shared" si="1090"/>
        <v>0</v>
      </c>
      <c r="BK221" s="11">
        <f t="shared" si="1090"/>
        <v>0.34210526315789469</v>
      </c>
      <c r="BL221" s="11">
        <f t="shared" si="1090"/>
        <v>0.4509803921568627</v>
      </c>
      <c r="BM221" s="11">
        <f t="shared" si="1090"/>
        <v>-0.10810810810810811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3513513513513509</v>
      </c>
      <c r="BQ221" s="11">
        <f t="shared" si="1091"/>
        <v>0.14285714285714279</v>
      </c>
      <c r="BR221" s="11">
        <f t="shared" si="1091"/>
        <v>8.3333333333333259E-2</v>
      </c>
      <c r="BS221" s="11">
        <f t="shared" si="1091"/>
        <v>0.91346153846153855</v>
      </c>
      <c r="BT221" s="11">
        <f t="shared" si="1091"/>
        <v>-0.15075376884422109</v>
      </c>
      <c r="BU221" s="11">
        <f t="shared" si="1091"/>
        <v>0.2248520710059172</v>
      </c>
      <c r="BV221" s="11">
        <f t="shared" si="1091"/>
        <v>0.17874396135265691</v>
      </c>
      <c r="BW221" s="11">
        <f t="shared" si="1091"/>
        <v>0.13934426229508201</v>
      </c>
      <c r="BX221" s="11">
        <f t="shared" si="1091"/>
        <v>0.15107913669064743</v>
      </c>
      <c r="BY221" s="11">
        <f t="shared" si="1091"/>
        <v>0.14687500000000009</v>
      </c>
      <c r="BZ221" s="11">
        <f t="shared" si="1091"/>
        <v>0.13623978201634879</v>
      </c>
      <c r="CA221" s="11">
        <f t="shared" si="1091"/>
        <v>7.1942446043165464E-2</v>
      </c>
      <c r="CB221" s="11">
        <f t="shared" si="1091"/>
        <v>0.16331096196868011</v>
      </c>
      <c r="CC221" s="11">
        <f t="shared" si="1091"/>
        <v>0.15384615384615374</v>
      </c>
      <c r="CD221" s="11">
        <f t="shared" si="1091"/>
        <v>0.11166666666666658</v>
      </c>
      <c r="CE221" s="11">
        <f t="shared" si="1091"/>
        <v>4.7976011994002921E-2</v>
      </c>
      <c r="CF221" s="11">
        <f t="shared" si="1091"/>
        <v>0.10014306151645203</v>
      </c>
      <c r="CG221" s="11">
        <f t="shared" si="1091"/>
        <v>2.9908972691807589E-2</v>
      </c>
      <c r="CH221" s="11">
        <f t="shared" si="1091"/>
        <v>0.11111111111111116</v>
      </c>
      <c r="CI221" s="11">
        <f t="shared" si="1091"/>
        <v>2.2727272727272041E-3</v>
      </c>
      <c r="CJ221" s="11">
        <f t="shared" si="1091"/>
        <v>5.3287981859410527E-2</v>
      </c>
      <c r="CK221" s="11">
        <f t="shared" si="1091"/>
        <v>5.0592034445640532E-2</v>
      </c>
      <c r="CL221" s="11">
        <f t="shared" si="1091"/>
        <v>0.21823770491803285</v>
      </c>
      <c r="CM221" s="11">
        <f t="shared" si="1091"/>
        <v>0.20605550883095036</v>
      </c>
      <c r="CN221" s="11">
        <f t="shared" si="1091"/>
        <v>0.12622036262203618</v>
      </c>
      <c r="CO221" s="11">
        <f t="shared" si="1091"/>
        <v>5.2012383900928771E-2</v>
      </c>
      <c r="CP221" s="11">
        <f t="shared" si="1091"/>
        <v>7.0041200706297824E-2</v>
      </c>
      <c r="CQ221" s="11">
        <f t="shared" si="976"/>
        <v>0.21342134213421349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18132366273802</v>
      </c>
      <c r="CS221" s="11">
        <f t="shared" si="1092"/>
        <v>0.12402142562834784</v>
      </c>
      <c r="CT221" s="11">
        <f t="shared" si="1092"/>
        <v>0.1088709677419355</v>
      </c>
      <c r="CU221" s="11">
        <f t="shared" si="1092"/>
        <v>0.10247933884297522</v>
      </c>
      <c r="CV221" s="11">
        <f t="shared" si="1092"/>
        <v>4.9775112443778191E-2</v>
      </c>
      <c r="CW221" s="11">
        <f t="shared" si="1092"/>
        <v>9.5401313910311369E-2</v>
      </c>
      <c r="CX221" s="11">
        <f t="shared" si="1092"/>
        <v>0.10456323337679274</v>
      </c>
      <c r="CY221" s="11">
        <f t="shared" si="1092"/>
        <v>0.18578847969782819</v>
      </c>
      <c r="CZ221" s="11">
        <f t="shared" si="1092"/>
        <v>6.5299621739995928E-2</v>
      </c>
      <c r="DA221" s="11">
        <f t="shared" si="1092"/>
        <v>6.1483834797234183E-2</v>
      </c>
      <c r="DB221" s="11">
        <f t="shared" si="1092"/>
        <v>6.5492957746478897E-2</v>
      </c>
      <c r="DC221" s="11">
        <f t="shared" si="1092"/>
        <v>5.5518836748182476E-2</v>
      </c>
      <c r="DD221" s="11">
        <f t="shared" si="1092"/>
        <v>5.0250469630557237E-2</v>
      </c>
      <c r="DE221" s="11">
        <f t="shared" si="1092"/>
        <v>5.6640333879862892E-2</v>
      </c>
      <c r="DF221" s="11">
        <f t="shared" si="1092"/>
        <v>8.9293271265340701E-2</v>
      </c>
      <c r="DG221" s="11">
        <f t="shared" si="1092"/>
        <v>5.2188552188552118E-2</v>
      </c>
      <c r="DH221" s="11">
        <f t="shared" si="1092"/>
        <v>9.1076923076922611E-3</v>
      </c>
      <c r="DI221" s="11">
        <f t="shared" si="1092"/>
        <v>2.914989632882059E-2</v>
      </c>
      <c r="DJ221" s="11">
        <f t="shared" si="1092"/>
        <v>1.4221379473808859E-2</v>
      </c>
      <c r="DK221" s="11">
        <f t="shared" si="1092"/>
        <v>4.4402897873334846E-2</v>
      </c>
      <c r="DL221" s="11">
        <f t="shared" si="1092"/>
        <v>3.9829939583799545E-2</v>
      </c>
      <c r="DM221" s="11">
        <f t="shared" si="1092"/>
        <v>3.7658704540563859E-2</v>
      </c>
      <c r="DN221" s="11">
        <f t="shared" si="1092"/>
        <v>4.3654085441725332E-2</v>
      </c>
      <c r="DO221" s="11">
        <f t="shared" si="1092"/>
        <v>1.2121212121212199E-2</v>
      </c>
      <c r="DP221" s="11">
        <f t="shared" si="1092"/>
        <v>3.0234612741729672E-2</v>
      </c>
      <c r="DQ221" s="11">
        <f t="shared" si="1092"/>
        <v>1.9818961410195346E-2</v>
      </c>
      <c r="DR221" s="11">
        <f t="shared" si="1092"/>
        <v>2.4572549752405859E-2</v>
      </c>
      <c r="DS221" s="11">
        <f t="shared" si="1092"/>
        <v>2.7904431880357405E-2</v>
      </c>
      <c r="DT221" s="11">
        <f t="shared" si="1092"/>
        <v>2.1114265436479762E-2</v>
      </c>
      <c r="DU221" s="11">
        <f t="shared" si="1092"/>
        <v>2.5977410947002566E-2</v>
      </c>
      <c r="DV221" s="11">
        <f t="shared" si="1092"/>
        <v>1.270217630620718E-2</v>
      </c>
      <c r="DW221" s="11">
        <f t="shared" si="1092"/>
        <v>1.8897901162304498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1091505949938361E-2</v>
      </c>
      <c r="DY221" s="11">
        <f t="shared" si="1093"/>
        <v>2.8934254942935222E-2</v>
      </c>
      <c r="DZ221" s="11">
        <f t="shared" si="1093"/>
        <v>2.0699890642087215E-2</v>
      </c>
      <c r="EA221" s="11">
        <f t="shared" si="1093"/>
        <v>2.908089079360221E-2</v>
      </c>
      <c r="EB221" s="11">
        <f t="shared" si="1093"/>
        <v>1.8368409310626888E-2</v>
      </c>
      <c r="EC221" s="11">
        <f t="shared" si="1093"/>
        <v>1.4166788374470496E-2</v>
      </c>
      <c r="ED221" s="11">
        <f t="shared" si="1093"/>
        <v>1.7857142857142794E-2</v>
      </c>
      <c r="EE221" s="11">
        <f t="shared" si="1093"/>
        <v>1.9453876627051558E-2</v>
      </c>
      <c r="EF221" s="11">
        <f t="shared" si="1093"/>
        <v>1.8666296579002095E-2</v>
      </c>
      <c r="EG221" s="11" t="e">
        <f t="shared" si="1093"/>
        <v>#N/A</v>
      </c>
      <c r="EH221" s="11" t="e">
        <f t="shared" si="1093"/>
        <v>#N/A</v>
      </c>
      <c r="EI221" s="11" t="e">
        <f t="shared" si="1093"/>
        <v>#N/A</v>
      </c>
      <c r="EJ221" s="11" t="e">
        <f t="shared" si="1093"/>
        <v>#N/A</v>
      </c>
      <c r="EK221" s="11" t="e">
        <f t="shared" si="1093"/>
        <v>#N/A</v>
      </c>
      <c r="EL221" s="11" t="e">
        <f t="shared" si="1093"/>
        <v>#N/A</v>
      </c>
      <c r="EM221" s="11" t="e">
        <f t="shared" si="1093"/>
        <v>#N/A</v>
      </c>
      <c r="EN221" s="11" t="e">
        <f t="shared" si="1093"/>
        <v>#N/A</v>
      </c>
      <c r="EO221" s="11" t="e">
        <f t="shared" si="1093"/>
        <v>#N/A</v>
      </c>
      <c r="EP221" s="11" t="e">
        <f t="shared" si="1093"/>
        <v>#N/A</v>
      </c>
      <c r="EQ221" s="11" t="e">
        <f t="shared" si="1093"/>
        <v>#N/A</v>
      </c>
      <c r="ER221" s="11" t="e">
        <f t="shared" si="1093"/>
        <v>#N/A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2.4909090909090907</v>
      </c>
      <c r="BI222" s="11">
        <f t="shared" si="1095"/>
        <v>0.22395833333333326</v>
      </c>
      <c r="BJ222" s="11">
        <f t="shared" si="1095"/>
        <v>0.23829787234042543</v>
      </c>
      <c r="BK222" s="11">
        <f t="shared" si="1095"/>
        <v>0.28865979381443307</v>
      </c>
      <c r="BL222" s="11">
        <f t="shared" si="1095"/>
        <v>0.53333333333333344</v>
      </c>
      <c r="BM222" s="11">
        <f t="shared" si="1095"/>
        <v>0.57913043478260873</v>
      </c>
      <c r="BN222" s="11">
        <f t="shared" si="1095"/>
        <v>0.36343612334801767</v>
      </c>
      <c r="BO222" s="11">
        <f t="shared" si="1095"/>
        <v>0.52988691437802915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32206969376979933</v>
      </c>
      <c r="BQ222" s="11">
        <f t="shared" si="1096"/>
        <v>0.20247603833865813</v>
      </c>
      <c r="BR222" s="11">
        <f t="shared" si="1096"/>
        <v>0.21919628030554628</v>
      </c>
      <c r="BS222" s="11">
        <f t="shared" si="1096"/>
        <v>0.28766003813674756</v>
      </c>
      <c r="BT222" s="11">
        <f t="shared" si="1096"/>
        <v>-6.1349693251533388E-3</v>
      </c>
      <c r="BU222" s="11">
        <f t="shared" si="1096"/>
        <v>0.20114942528735624</v>
      </c>
      <c r="BV222" s="11">
        <f t="shared" si="1096"/>
        <v>9.5339358497253279E-2</v>
      </c>
      <c r="BW222" s="11">
        <f t="shared" si="1096"/>
        <v>2.0223264843876487E-2</v>
      </c>
      <c r="BX222" s="11">
        <f t="shared" si="1096"/>
        <v>-0.10513796384395813</v>
      </c>
      <c r="BY222" s="11">
        <f t="shared" si="1096"/>
        <v>1.4176856282119843E-3</v>
      </c>
      <c r="BZ222" s="11">
        <f t="shared" si="1096"/>
        <v>-3.7161564324898255E-2</v>
      </c>
      <c r="CA222" s="11">
        <f t="shared" si="1096"/>
        <v>-0.21007167800036763</v>
      </c>
      <c r="CB222" s="11">
        <f t="shared" si="1096"/>
        <v>-0.15076779897626802</v>
      </c>
      <c r="CC222" s="11">
        <f t="shared" si="1096"/>
        <v>-6.9863013698630128E-2</v>
      </c>
      <c r="CD222" s="11">
        <f t="shared" si="1096"/>
        <v>-5.0073637702503726E-2</v>
      </c>
      <c r="CE222" s="11">
        <f t="shared" si="1096"/>
        <v>9.4573643410852615E-2</v>
      </c>
      <c r="CF222" s="11">
        <f t="shared" si="1096"/>
        <v>0.15779036827195458</v>
      </c>
      <c r="CG222" s="11">
        <f t="shared" si="1096"/>
        <v>2.5935894298996898E-2</v>
      </c>
      <c r="CH222" s="11">
        <f t="shared" si="1096"/>
        <v>0.15335082279990453</v>
      </c>
      <c r="CI222" s="11">
        <f t="shared" si="1096"/>
        <v>-9.1191066997518555E-2</v>
      </c>
      <c r="CJ222" s="11">
        <f t="shared" si="1096"/>
        <v>-3.0716723549488067E-2</v>
      </c>
      <c r="CK222" s="11">
        <f t="shared" si="1096"/>
        <v>-2.699530516431925E-2</v>
      </c>
      <c r="CL222" s="11">
        <f t="shared" si="1096"/>
        <v>4.7044632086851612E-2</v>
      </c>
      <c r="CM222" s="11">
        <f t="shared" si="1096"/>
        <v>-1.0829493087557651E-2</v>
      </c>
      <c r="CN222" s="11">
        <f t="shared" si="1096"/>
        <v>2.0032611227579711E-2</v>
      </c>
      <c r="CO222" s="11">
        <f t="shared" si="1096"/>
        <v>0.59305777574788765</v>
      </c>
      <c r="CP222" s="11">
        <f t="shared" si="1096"/>
        <v>-0.26605504587155959</v>
      </c>
      <c r="CQ222" s="11">
        <f t="shared" si="976"/>
        <v>3.750000000000008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-8.4149096385542133E-2</v>
      </c>
      <c r="CS222" s="11">
        <f t="shared" si="1097"/>
        <v>3.9054470709146916E-2</v>
      </c>
      <c r="CT222" s="11">
        <f t="shared" si="1097"/>
        <v>5.2423343224530239E-2</v>
      </c>
      <c r="CU222" s="11">
        <f t="shared" si="1097"/>
        <v>3.7218045112781928E-2</v>
      </c>
      <c r="CV222" s="11">
        <f t="shared" si="1097"/>
        <v>3.8057267125770622E-3</v>
      </c>
      <c r="CW222" s="11">
        <f t="shared" si="1097"/>
        <v>2.0400794367214203E-2</v>
      </c>
      <c r="CX222" s="11">
        <f t="shared" si="1097"/>
        <v>-2.1408351026185435E-2</v>
      </c>
      <c r="CY222" s="11">
        <f t="shared" si="1097"/>
        <v>5.4239739649249774E-2</v>
      </c>
      <c r="CZ222" s="11">
        <f t="shared" si="1097"/>
        <v>4.0130337849425546E-2</v>
      </c>
      <c r="DA222" s="11">
        <f t="shared" si="1097"/>
        <v>7.9142621599339602E-3</v>
      </c>
      <c r="DB222" s="11">
        <f t="shared" si="1097"/>
        <v>2.6828071323409031E-2</v>
      </c>
      <c r="DC222" s="11">
        <f t="shared" si="1097"/>
        <v>-1.0673888800382336E-2</v>
      </c>
      <c r="DD222" s="11">
        <f t="shared" si="1097"/>
        <v>2.0128824476650653E-2</v>
      </c>
      <c r="DE222" s="11">
        <f t="shared" si="1097"/>
        <v>-7.576953433307021E-2</v>
      </c>
      <c r="DF222" s="11">
        <f t="shared" si="1097"/>
        <v>6.1485909479077616E-3</v>
      </c>
      <c r="DG222" s="11">
        <f t="shared" si="1097"/>
        <v>2.682057375657787E-2</v>
      </c>
      <c r="DH222" s="11">
        <f t="shared" si="1097"/>
        <v>1.1737477268970009E-2</v>
      </c>
      <c r="DI222" s="11">
        <f t="shared" si="1097"/>
        <v>3.7581699346405095E-3</v>
      </c>
      <c r="DJ222" s="11">
        <f t="shared" si="1097"/>
        <v>2.2627380758587057E-2</v>
      </c>
      <c r="DK222" s="11">
        <f t="shared" si="1097"/>
        <v>4.5049347341610924E-2</v>
      </c>
      <c r="DL222" s="11">
        <f t="shared" si="1097"/>
        <v>2.9246001523229204E-2</v>
      </c>
      <c r="DM222" s="11">
        <f t="shared" si="1097"/>
        <v>-3.5518721326032177E-3</v>
      </c>
      <c r="DN222" s="11">
        <f t="shared" si="1097"/>
        <v>3.4902717956334373E-2</v>
      </c>
      <c r="DO222" s="11">
        <f t="shared" si="1097"/>
        <v>-2.7267508610792079E-3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7.7199043316502847E-2</v>
      </c>
      <c r="DW222" s="11">
        <f t="shared" si="1097"/>
        <v>9.2512643394597749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588609142019092E-2</v>
      </c>
      <c r="DY222" s="11">
        <f t="shared" si="1098"/>
        <v>6.7954133977067066E-2</v>
      </c>
      <c r="DZ222" s="11">
        <f t="shared" si="1098"/>
        <v>-6.4195298372513587E-2</v>
      </c>
      <c r="EA222" s="11">
        <f t="shared" si="1098"/>
        <v>6.5700483091787332E-2</v>
      </c>
      <c r="EB222" s="11">
        <f t="shared" si="1098"/>
        <v>9.8594741613780013E-3</v>
      </c>
      <c r="EC222" s="11">
        <f t="shared" si="1098"/>
        <v>2.457636628885651E-2</v>
      </c>
      <c r="ED222" s="11">
        <f t="shared" si="1098"/>
        <v>2.6286966046003002E-3</v>
      </c>
      <c r="EE222" s="11">
        <f t="shared" si="1098"/>
        <v>2.9932270045881504E-2</v>
      </c>
      <c r="EF222" s="11">
        <f t="shared" si="1098"/>
        <v>-1.8031395842171838E-3</v>
      </c>
      <c r="EG222" s="11" t="e">
        <f t="shared" si="1098"/>
        <v>#N/A</v>
      </c>
      <c r="EH222" s="11" t="e">
        <f t="shared" si="1098"/>
        <v>#N/A</v>
      </c>
      <c r="EI222" s="11" t="e">
        <f t="shared" si="1098"/>
        <v>#N/A</v>
      </c>
      <c r="EJ222" s="11" t="e">
        <f t="shared" si="1098"/>
        <v>#N/A</v>
      </c>
      <c r="EK222" s="11" t="e">
        <f t="shared" si="1098"/>
        <v>#N/A</v>
      </c>
      <c r="EL222" s="11" t="e">
        <f t="shared" si="1098"/>
        <v>#N/A</v>
      </c>
      <c r="EM222" s="11" t="e">
        <f t="shared" si="1098"/>
        <v>#N/A</v>
      </c>
      <c r="EN222" s="11" t="e">
        <f t="shared" si="1098"/>
        <v>#N/A</v>
      </c>
      <c r="EO222" s="11" t="e">
        <f t="shared" si="1098"/>
        <v>#N/A</v>
      </c>
      <c r="EP222" s="11" t="e">
        <f t="shared" si="1098"/>
        <v>#N/A</v>
      </c>
      <c r="EQ222" s="11" t="e">
        <f t="shared" si="1098"/>
        <v>#N/A</v>
      </c>
      <c r="ER222" s="11" t="e">
        <f t="shared" si="1098"/>
        <v>#N/A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</v>
      </c>
      <c r="BI223" s="11">
        <f t="shared" si="1100"/>
        <v>0.29729729729729737</v>
      </c>
      <c r="BJ223" s="11">
        <f t="shared" si="1100"/>
        <v>0.27083333333333326</v>
      </c>
      <c r="BK223" s="11">
        <f t="shared" si="1100"/>
        <v>0.19672131147540983</v>
      </c>
      <c r="BL223" s="11">
        <f t="shared" si="1100"/>
        <v>6.8493150684931559E-2</v>
      </c>
      <c r="BM223" s="11">
        <f t="shared" si="1100"/>
        <v>0.29487179487179493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2408759124087587</v>
      </c>
      <c r="BQ223" s="11">
        <f t="shared" si="1101"/>
        <v>0.21428571428571419</v>
      </c>
      <c r="BR223" s="11">
        <f t="shared" si="1101"/>
        <v>0.14438502673796783</v>
      </c>
      <c r="BS223" s="11">
        <f t="shared" si="1101"/>
        <v>0.20560747663551404</v>
      </c>
      <c r="BT223" s="11">
        <f t="shared" si="1101"/>
        <v>0.38372093023255816</v>
      </c>
      <c r="BU223" s="11">
        <f t="shared" si="1101"/>
        <v>2.8011204481792618E-2</v>
      </c>
      <c r="BV223" s="11">
        <f t="shared" si="1101"/>
        <v>0.30790190735694822</v>
      </c>
      <c r="BW223" s="11">
        <f t="shared" si="1101"/>
        <v>4.1666666666666519E-3</v>
      </c>
      <c r="BX223" s="11">
        <f t="shared" si="1101"/>
        <v>0.12448132780082988</v>
      </c>
      <c r="BY223" s="11">
        <f t="shared" si="1101"/>
        <v>0.13837638376383765</v>
      </c>
      <c r="BZ223" s="11">
        <f t="shared" si="1101"/>
        <v>0.15721231766612642</v>
      </c>
      <c r="CA223" s="11">
        <f t="shared" si="1101"/>
        <v>0</v>
      </c>
      <c r="CB223" s="11">
        <f t="shared" si="1101"/>
        <v>4.481792717086841E-2</v>
      </c>
      <c r="CC223" s="11">
        <f t="shared" si="1101"/>
        <v>5.4959785522788129E-2</v>
      </c>
      <c r="CD223" s="11">
        <f t="shared" si="1101"/>
        <v>0</v>
      </c>
      <c r="CE223" s="11">
        <f t="shared" si="1101"/>
        <v>0.12452350698856418</v>
      </c>
      <c r="CF223" s="11">
        <f t="shared" si="1101"/>
        <v>4.8587570621468901E-2</v>
      </c>
      <c r="CG223" s="11">
        <f t="shared" si="1101"/>
        <v>6.0344827586206851E-2</v>
      </c>
      <c r="CH223" s="11">
        <f t="shared" si="1101"/>
        <v>-6.4024390243902385E-2</v>
      </c>
      <c r="CI223" s="11">
        <f t="shared" si="1101"/>
        <v>0.23669923995656905</v>
      </c>
      <c r="CJ223" s="11">
        <f t="shared" si="1101"/>
        <v>0</v>
      </c>
      <c r="CK223" s="11">
        <f t="shared" si="1101"/>
        <v>0.12818261633011407</v>
      </c>
      <c r="CL223" s="11">
        <f t="shared" si="1101"/>
        <v>4.4357976653696563E-2</v>
      </c>
      <c r="CM223" s="11">
        <f t="shared" si="1101"/>
        <v>3.5767511177347222E-2</v>
      </c>
      <c r="CN223" s="11">
        <f t="shared" si="1101"/>
        <v>3.8129496402877772E-2</v>
      </c>
      <c r="CO223" s="11">
        <f t="shared" si="1101"/>
        <v>2.2869022869022926E-2</v>
      </c>
      <c r="CP223" s="11">
        <f t="shared" si="1101"/>
        <v>6.4363143631436248E-2</v>
      </c>
      <c r="CQ223" s="11">
        <f t="shared" si="976"/>
        <v>5.601527689369834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3.4960819770946339E-2</v>
      </c>
      <c r="CS223" s="11">
        <f t="shared" si="1102"/>
        <v>4.1351193942923636E-2</v>
      </c>
      <c r="CT223" s="11">
        <f t="shared" si="1102"/>
        <v>3.9709172259507763E-2</v>
      </c>
      <c r="CU223" s="11">
        <f t="shared" si="1102"/>
        <v>3.6578805809575066E-2</v>
      </c>
      <c r="CV223" s="11">
        <f t="shared" si="1102"/>
        <v>3.9439543331603488E-2</v>
      </c>
      <c r="CW223" s="11">
        <f t="shared" si="1102"/>
        <v>2.3964053919121264E-2</v>
      </c>
      <c r="CX223" s="11">
        <f t="shared" si="1102"/>
        <v>4.485616772306189E-2</v>
      </c>
      <c r="CY223" s="11">
        <f t="shared" si="1102"/>
        <v>7.0928604759682656E-2</v>
      </c>
      <c r="CZ223" s="11">
        <f t="shared" si="1102"/>
        <v>4.3572984749455257E-2</v>
      </c>
      <c r="DA223" s="11">
        <f t="shared" si="1102"/>
        <v>4.3423799582463563E-2</v>
      </c>
      <c r="DB223" s="11">
        <f t="shared" si="1102"/>
        <v>2.9611844737895243E-2</v>
      </c>
      <c r="DC223" s="11">
        <f t="shared" si="1102"/>
        <v>1.8655266226195177E-2</v>
      </c>
      <c r="DD223" s="11">
        <f t="shared" si="1102"/>
        <v>3.8153376573826892E-2</v>
      </c>
      <c r="DE223" s="11">
        <f t="shared" si="1102"/>
        <v>3.7118706357956555E-2</v>
      </c>
      <c r="DF223" s="11">
        <f t="shared" si="1102"/>
        <v>3.4372785258681704E-2</v>
      </c>
      <c r="DG223" s="11">
        <f t="shared" si="1102"/>
        <v>2.7064063035286079E-2</v>
      </c>
      <c r="DH223" s="11">
        <f t="shared" si="1102"/>
        <v>2.1347565043362327E-2</v>
      </c>
      <c r="DI223" s="11">
        <f t="shared" si="1102"/>
        <v>3.1678641410842534E-2</v>
      </c>
      <c r="DJ223" s="11">
        <f t="shared" si="1102"/>
        <v>3.2605254827477115E-2</v>
      </c>
      <c r="DK223" s="11">
        <f t="shared" si="1102"/>
        <v>2.2378908645003026E-2</v>
      </c>
      <c r="DL223" s="11">
        <f t="shared" si="1102"/>
        <v>2.3688155922038989E-2</v>
      </c>
      <c r="DM223" s="11">
        <f t="shared" si="1102"/>
        <v>2.3140011716461739E-2</v>
      </c>
      <c r="DN223" s="11">
        <f t="shared" si="1102"/>
        <v>3.8076152304609145E-2</v>
      </c>
      <c r="DO223" s="11">
        <f t="shared" si="1102"/>
        <v>1.130722559293984E-2</v>
      </c>
      <c r="DP223" s="11">
        <f t="shared" si="1102"/>
        <v>1.5816743932369759E-2</v>
      </c>
      <c r="DQ223" s="11">
        <f t="shared" si="1102"/>
        <v>2.4429530201342198E-2</v>
      </c>
      <c r="DR223" s="11">
        <f t="shared" si="1102"/>
        <v>1.2578616352201255E-2</v>
      </c>
      <c r="DS223" s="11">
        <f t="shared" si="1102"/>
        <v>5.3053830227743237E-2</v>
      </c>
      <c r="DT223" s="11">
        <f t="shared" si="1102"/>
        <v>1.8923568444335181E-2</v>
      </c>
      <c r="DU223" s="11">
        <f t="shared" si="1102"/>
        <v>1.8572117703810953E-2</v>
      </c>
      <c r="DV223" s="11">
        <f t="shared" si="1102"/>
        <v>2.3679848448969976E-2</v>
      </c>
      <c r="DW223" s="11">
        <f t="shared" si="1102"/>
        <v>1.179736294240108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1.1431184270690453E-2</v>
      </c>
      <c r="DY223" s="11">
        <f t="shared" si="1103"/>
        <v>1.3562386980108476E-2</v>
      </c>
      <c r="DZ223" s="11">
        <f t="shared" si="1103"/>
        <v>2.3193577163246992E-2</v>
      </c>
      <c r="EA223" s="11">
        <f t="shared" si="1103"/>
        <v>2.4629468177855385E-2</v>
      </c>
      <c r="EB223" s="11">
        <f t="shared" si="1103"/>
        <v>1.701765581791026E-3</v>
      </c>
      <c r="EC223" s="11">
        <f t="shared" si="1103"/>
        <v>3.4614567848800126E-2</v>
      </c>
      <c r="ED223" s="11">
        <f t="shared" si="1103"/>
        <v>6.5681444991789739E-3</v>
      </c>
      <c r="EE223" s="11">
        <f t="shared" si="1103"/>
        <v>3.6092985318107562E-2</v>
      </c>
      <c r="EF223" s="11">
        <f t="shared" si="1103"/>
        <v>1.3973627238732522E-2</v>
      </c>
      <c r="EG223" s="11" t="e">
        <f t="shared" si="1103"/>
        <v>#N/A</v>
      </c>
      <c r="EH223" s="11" t="e">
        <f t="shared" si="1103"/>
        <v>#N/A</v>
      </c>
      <c r="EI223" s="11" t="e">
        <f t="shared" si="1103"/>
        <v>#N/A</v>
      </c>
      <c r="EJ223" s="11" t="e">
        <f t="shared" si="1103"/>
        <v>#N/A</v>
      </c>
      <c r="EK223" s="11" t="e">
        <f t="shared" si="1103"/>
        <v>#N/A</v>
      </c>
      <c r="EL223" s="11" t="e">
        <f t="shared" si="1103"/>
        <v>#N/A</v>
      </c>
      <c r="EM223" s="11" t="e">
        <f t="shared" si="1103"/>
        <v>#N/A</v>
      </c>
      <c r="EN223" s="11" t="e">
        <f t="shared" si="1103"/>
        <v>#N/A</v>
      </c>
      <c r="EO223" s="11" t="e">
        <f t="shared" si="1103"/>
        <v>#N/A</v>
      </c>
      <c r="EP223" s="11" t="e">
        <f t="shared" si="1103"/>
        <v>#N/A</v>
      </c>
      <c r="EQ223" s="11" t="e">
        <f t="shared" si="1103"/>
        <v>#N/A</v>
      </c>
      <c r="ER223" s="11" t="e">
        <f t="shared" si="1103"/>
        <v>#N/A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91836734693877542</v>
      </c>
      <c r="BD224" s="11">
        <f t="shared" si="1105"/>
        <v>-0.23404255319148937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63979848866498745</v>
      </c>
      <c r="BI224" s="11">
        <f t="shared" si="1105"/>
        <v>0.91551459293394788</v>
      </c>
      <c r="BJ224" s="11">
        <f t="shared" si="1105"/>
        <v>-4.8115477145148411E-2</v>
      </c>
      <c r="BK224" s="11">
        <f t="shared" si="1105"/>
        <v>0.44566133108677342</v>
      </c>
      <c r="BL224" s="11">
        <f t="shared" si="1105"/>
        <v>0.47552447552447563</v>
      </c>
      <c r="BM224" s="11">
        <f t="shared" si="1105"/>
        <v>0.19668246445497628</v>
      </c>
      <c r="BN224" s="11">
        <f t="shared" si="1105"/>
        <v>0.14587458745874593</v>
      </c>
      <c r="BO224" s="11">
        <f t="shared" si="1105"/>
        <v>0.55472350230414746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673212300852168</v>
      </c>
      <c r="BQ224" s="11">
        <f t="shared" si="1106"/>
        <v>0.26385031428153782</v>
      </c>
      <c r="BR224" s="11">
        <f t="shared" si="1106"/>
        <v>0.19893592412676386</v>
      </c>
      <c r="BS224" s="11">
        <f t="shared" si="1106"/>
        <v>0.23374493536561847</v>
      </c>
      <c r="BT224" s="11">
        <f t="shared" si="1106"/>
        <v>0.17366486824614902</v>
      </c>
      <c r="BU224" s="11">
        <f t="shared" si="1106"/>
        <v>0.18207861425716199</v>
      </c>
      <c r="BV224" s="11">
        <f t="shared" si="1106"/>
        <v>0.16800991940483567</v>
      </c>
      <c r="BW224" s="11">
        <f t="shared" si="1106"/>
        <v>0.21052885543331401</v>
      </c>
      <c r="BX224" s="11">
        <f t="shared" si="1106"/>
        <v>0.20337226451947221</v>
      </c>
      <c r="BY224" s="11">
        <f t="shared" si="1106"/>
        <v>0.11577064493689759</v>
      </c>
      <c r="BZ224" s="11">
        <f t="shared" si="1106"/>
        <v>0.11533665835411466</v>
      </c>
      <c r="CA224" s="11">
        <f t="shared" si="1106"/>
        <v>0.12350608214219161</v>
      </c>
      <c r="CB224" s="11">
        <f t="shared" si="1106"/>
        <v>9.0904783340046036E-2</v>
      </c>
      <c r="CC224" s="11">
        <f t="shared" si="1106"/>
        <v>8.6543890891716879E-2</v>
      </c>
      <c r="CD224" s="11">
        <f t="shared" si="1106"/>
        <v>7.8111570826087773E-2</v>
      </c>
      <c r="CE224" s="11">
        <f t="shared" si="1106"/>
        <v>6.0957748567826542E-2</v>
      </c>
      <c r="CF224" s="11">
        <f t="shared" si="1106"/>
        <v>5.8521327345483876E-2</v>
      </c>
      <c r="CG224" s="11">
        <f t="shared" si="1106"/>
        <v>4.6305467511885912E-2</v>
      </c>
      <c r="CH224" s="11">
        <f t="shared" si="1106"/>
        <v>5.9023997728025801E-2</v>
      </c>
      <c r="CI224" s="11">
        <f t="shared" si="1106"/>
        <v>4.0508328118947556E-2</v>
      </c>
      <c r="CJ224" s="11">
        <f t="shared" si="1106"/>
        <v>6.3401154049913311E-2</v>
      </c>
      <c r="CK224" s="11">
        <f t="shared" si="1106"/>
        <v>4.6843232034900151E-2</v>
      </c>
      <c r="CL224" s="11">
        <f t="shared" si="1106"/>
        <v>3.7608684467767661E-2</v>
      </c>
      <c r="CM224" s="11">
        <f t="shared" si="1106"/>
        <v>5.0128917096390335E-2</v>
      </c>
      <c r="CN224" s="11">
        <f t="shared" si="1106"/>
        <v>4.0381982152131846E-2</v>
      </c>
      <c r="CO224" s="11">
        <f t="shared" si="1106"/>
        <v>1.335420992318781E-2</v>
      </c>
      <c r="CP224" s="11">
        <f t="shared" si="1106"/>
        <v>6.2196296213359537E-2</v>
      </c>
      <c r="CQ224" s="11">
        <f t="shared" si="976"/>
        <v>4.2669365124540226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7770757301575966E-2</v>
      </c>
      <c r="CS224" s="11">
        <f t="shared" si="1107"/>
        <v>3.247954044696244E-2</v>
      </c>
      <c r="CT224" s="11">
        <f t="shared" si="1107"/>
        <v>3.2305698988243758E-2</v>
      </c>
      <c r="CU224" s="11">
        <f t="shared" si="1107"/>
        <v>1.8577479996677582E-2</v>
      </c>
      <c r="CV224" s="11">
        <f t="shared" si="1107"/>
        <v>2.5079278789526205E-2</v>
      </c>
      <c r="CW224" s="11">
        <f t="shared" si="1107"/>
        <v>2.2176457070126832E-2</v>
      </c>
      <c r="CX224" s="11">
        <f t="shared" si="1107"/>
        <v>2.1850977543732331E-2</v>
      </c>
      <c r="CY224" s="11">
        <f t="shared" si="1107"/>
        <v>2.0588285071166279E-2</v>
      </c>
      <c r="CZ224" s="11">
        <f t="shared" si="1107"/>
        <v>2.0181249844536397E-2</v>
      </c>
      <c r="DA224" s="11">
        <f t="shared" si="1107"/>
        <v>2.4886013605220914E-2</v>
      </c>
      <c r="DB224" s="11">
        <f t="shared" si="1107"/>
        <v>1.2045708666724719E-2</v>
      </c>
      <c r="DC224" s="11">
        <f t="shared" si="1107"/>
        <v>1.8970083527918291E-2</v>
      </c>
      <c r="DD224" s="11">
        <f t="shared" si="1107"/>
        <v>9.6352744861314399E-3</v>
      </c>
      <c r="DE224" s="11">
        <f t="shared" si="1107"/>
        <v>2.05261394101876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3.9313922379839994E-3</v>
      </c>
      <c r="DL224" s="11">
        <f t="shared" si="1107"/>
        <v>6.9272147648635762E-3</v>
      </c>
      <c r="DM224" s="11">
        <f t="shared" si="1107"/>
        <v>1.0761595215196706E-2</v>
      </c>
      <c r="DN224" s="11">
        <f t="shared" si="1107"/>
        <v>6.597955328369709E-3</v>
      </c>
      <c r="DO224" s="11">
        <f t="shared" si="1107"/>
        <v>1.0832516869747622E-2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5.1456183884026618E-3</v>
      </c>
      <c r="DW224" s="11">
        <f t="shared" si="1107"/>
        <v>6.0937581206796931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263208192889646E-3</v>
      </c>
      <c r="DY224" s="11">
        <f t="shared" si="1108"/>
        <v>2.5331755992181737E-3</v>
      </c>
      <c r="DZ224" s="11">
        <f t="shared" si="1108"/>
        <v>7.8432630026292749E-3</v>
      </c>
      <c r="EA224" s="11">
        <f t="shared" si="1108"/>
        <v>7.9094894784064174E-3</v>
      </c>
      <c r="EB224" s="11">
        <f t="shared" si="1108"/>
        <v>5.1642718250461961E-3</v>
      </c>
      <c r="EC224" s="11">
        <f t="shared" si="1108"/>
        <v>4.5787430753576608E-3</v>
      </c>
      <c r="ED224" s="11">
        <f t="shared" si="1108"/>
        <v>3.2699149071857558E-3</v>
      </c>
      <c r="EE224" s="11">
        <f t="shared" si="1108"/>
        <v>3.1720115164584062E-3</v>
      </c>
      <c r="EF224" s="11">
        <f t="shared" si="1108"/>
        <v>3.9322876223015779E-3</v>
      </c>
      <c r="EG224" s="11" t="e">
        <f t="shared" si="1108"/>
        <v>#N/A</v>
      </c>
      <c r="EH224" s="11" t="e">
        <f t="shared" si="1108"/>
        <v>#N/A</v>
      </c>
      <c r="EI224" s="11" t="e">
        <f t="shared" si="1108"/>
        <v>#N/A</v>
      </c>
      <c r="EJ224" s="11" t="e">
        <f t="shared" si="1108"/>
        <v>#N/A</v>
      </c>
      <c r="EK224" s="11" t="e">
        <f t="shared" si="1108"/>
        <v>#N/A</v>
      </c>
      <c r="EL224" s="11" t="e">
        <f t="shared" si="1108"/>
        <v>#N/A</v>
      </c>
      <c r="EM224" s="11" t="e">
        <f t="shared" si="1108"/>
        <v>#N/A</v>
      </c>
      <c r="EN224" s="11" t="e">
        <f t="shared" si="1108"/>
        <v>#N/A</v>
      </c>
      <c r="EO224" s="11" t="e">
        <f t="shared" si="1108"/>
        <v>#N/A</v>
      </c>
      <c r="EP224" s="11" t="e">
        <f t="shared" si="1108"/>
        <v>#N/A</v>
      </c>
      <c r="EQ224" s="11" t="e">
        <f t="shared" si="1108"/>
        <v>#N/A</v>
      </c>
      <c r="ER224" s="11" t="e">
        <f t="shared" si="1108"/>
        <v>#N/A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3761467889908263</v>
      </c>
      <c r="BW225" s="11">
        <f t="shared" si="1111"/>
        <v>0.30913978494623651</v>
      </c>
      <c r="BX225" s="11">
        <f t="shared" si="1111"/>
        <v>3.4907597535934309E-2</v>
      </c>
      <c r="BY225" s="11">
        <f t="shared" si="1111"/>
        <v>0.23809523809523814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7808676307007785E-2</v>
      </c>
      <c r="CN225" s="11">
        <f t="shared" si="1111"/>
        <v>6.6558441558441483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533518445061381E-2</v>
      </c>
      <c r="CT225" s="11">
        <f t="shared" si="1112"/>
        <v>2.4802705749718212E-2</v>
      </c>
      <c r="CU225" s="11">
        <f t="shared" si="1112"/>
        <v>3.630363036303641E-2</v>
      </c>
      <c r="CV225" s="11">
        <f t="shared" si="1112"/>
        <v>5.237084217975929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1.840359512090739E-2</v>
      </c>
      <c r="DH225" s="11">
        <f t="shared" si="1112"/>
        <v>1.7860895146039057E-2</v>
      </c>
      <c r="DI225" s="11">
        <f t="shared" si="1112"/>
        <v>4.0255986787778753E-2</v>
      </c>
      <c r="DJ225" s="11">
        <f t="shared" si="1112"/>
        <v>2.4608057154197338E-2</v>
      </c>
      <c r="DK225" s="11">
        <f t="shared" si="1112"/>
        <v>2.6922331977532465E-2</v>
      </c>
      <c r="DL225" s="11">
        <f t="shared" si="1112"/>
        <v>2.5462089777442465E-2</v>
      </c>
      <c r="DM225" s="11">
        <f t="shared" si="1112"/>
        <v>2.7772668751149476E-2</v>
      </c>
      <c r="DN225" s="11">
        <f t="shared" si="1112"/>
        <v>3.2032927702219105E-2</v>
      </c>
      <c r="DO225" s="11">
        <f t="shared" si="1112"/>
        <v>1.5606034333275565E-2</v>
      </c>
      <c r="DP225" s="11">
        <f t="shared" si="1112"/>
        <v>2.2878606795287748E-2</v>
      </c>
      <c r="DQ225" s="11">
        <f t="shared" si="1112"/>
        <v>1.5857119011851051E-2</v>
      </c>
      <c r="DR225" s="11">
        <f t="shared" si="1112"/>
        <v>3.6312849162011274E-2</v>
      </c>
      <c r="DS225" s="11">
        <f t="shared" si="1112"/>
        <v>2.5368638021245893E-3</v>
      </c>
      <c r="DT225" s="11">
        <f t="shared" si="1112"/>
        <v>2.4197374663925242E-2</v>
      </c>
      <c r="DU225" s="11">
        <f t="shared" si="1112"/>
        <v>0</v>
      </c>
      <c r="DV225" s="11">
        <f t="shared" si="1112"/>
        <v>4.3082149474984455E-2</v>
      </c>
      <c r="DW225" s="11">
        <f t="shared" si="1112"/>
        <v>1.2139156180607014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2871142313880313E-2</v>
      </c>
      <c r="DY225" s="11">
        <f t="shared" si="1113"/>
        <v>1.7184115523465771E-2</v>
      </c>
      <c r="DZ225" s="11">
        <f t="shared" si="1113"/>
        <v>1.5758091993185674E-2</v>
      </c>
      <c r="EA225" s="11">
        <f t="shared" si="1113"/>
        <v>1.7190775681341641E-2</v>
      </c>
      <c r="EB225" s="11">
        <f t="shared" si="1113"/>
        <v>1.6900247320692507E-2</v>
      </c>
      <c r="EC225" s="11">
        <f t="shared" si="1113"/>
        <v>8.2421294419672275E-3</v>
      </c>
      <c r="ED225" s="11">
        <f t="shared" si="1113"/>
        <v>1.5143393192173615E-2</v>
      </c>
      <c r="EE225" s="11">
        <f t="shared" si="1113"/>
        <v>1.4125412541254212E-2</v>
      </c>
      <c r="EF225" s="11">
        <f t="shared" si="1113"/>
        <v>1.1845873470450297E-2</v>
      </c>
      <c r="EG225" s="11" t="e">
        <f t="shared" si="1113"/>
        <v>#N/A</v>
      </c>
      <c r="EH225" s="11" t="e">
        <f t="shared" si="1113"/>
        <v>#N/A</v>
      </c>
      <c r="EI225" s="11" t="e">
        <f t="shared" si="1113"/>
        <v>#N/A</v>
      </c>
      <c r="EJ225" s="11" t="e">
        <f t="shared" si="1113"/>
        <v>#N/A</v>
      </c>
      <c r="EK225" s="11" t="e">
        <f t="shared" si="1113"/>
        <v>#N/A</v>
      </c>
      <c r="EL225" s="11" t="e">
        <f t="shared" si="1113"/>
        <v>#N/A</v>
      </c>
      <c r="EM225" s="11" t="e">
        <f t="shared" si="1113"/>
        <v>#N/A</v>
      </c>
      <c r="EN225" s="11" t="e">
        <f t="shared" si="1113"/>
        <v>#N/A</v>
      </c>
      <c r="EO225" s="11" t="e">
        <f t="shared" si="1113"/>
        <v>#N/A</v>
      </c>
      <c r="EP225" s="11" t="e">
        <f t="shared" si="1113"/>
        <v>#N/A</v>
      </c>
      <c r="EQ225" s="11" t="e">
        <f t="shared" si="1113"/>
        <v>#N/A</v>
      </c>
      <c r="ER225" s="11" t="e">
        <f t="shared" si="1113"/>
        <v>#N/A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39667458432304037</v>
      </c>
      <c r="BD226" s="11">
        <f t="shared" si="1115"/>
        <v>4.5918367346938771E-2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162606978275181</v>
      </c>
      <c r="BI226" s="11">
        <f t="shared" si="1115"/>
        <v>0.39887442842068244</v>
      </c>
      <c r="BJ226" s="11">
        <f t="shared" si="1115"/>
        <v>0.47435252703042496</v>
      </c>
      <c r="BK226" s="11">
        <f t="shared" si="1115"/>
        <v>0.34535686876438998</v>
      </c>
      <c r="BL226" s="11">
        <f t="shared" si="1115"/>
        <v>0.31691703112125236</v>
      </c>
      <c r="BM226" s="11">
        <f t="shared" si="1115"/>
        <v>0.23603022573037502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>
        <f t="shared" si="1118"/>
        <v>4.8443001383693396E-3</v>
      </c>
      <c r="EA226" s="11">
        <f t="shared" si="1118"/>
        <v>4.2292348929602319E-3</v>
      </c>
      <c r="EB226" s="11">
        <f t="shared" si="1118"/>
        <v>3.7362470267510162E-3</v>
      </c>
      <c r="EC226" s="11">
        <f t="shared" si="1118"/>
        <v>3.0027592923227431E-3</v>
      </c>
      <c r="ED226" s="11">
        <f t="shared" si="1118"/>
        <v>2.537961539498923E-3</v>
      </c>
      <c r="EE226" s="11">
        <f t="shared" si="1118"/>
        <v>3.5753582756496982E-3</v>
      </c>
      <c r="EF226" s="11">
        <f t="shared" si="1118"/>
        <v>2.8013081707054521E-3</v>
      </c>
      <c r="EG226" s="11" t="e">
        <f t="shared" si="1118"/>
        <v>#N/A</v>
      </c>
      <c r="EH226" s="11" t="e">
        <f t="shared" si="1118"/>
        <v>#N/A</v>
      </c>
      <c r="EI226" s="11" t="e">
        <f t="shared" si="1118"/>
        <v>#N/A</v>
      </c>
      <c r="EJ226" s="11" t="e">
        <f t="shared" si="1118"/>
        <v>#N/A</v>
      </c>
      <c r="EK226" s="11" t="e">
        <f t="shared" si="1118"/>
        <v>#N/A</v>
      </c>
      <c r="EL226" s="11" t="e">
        <f t="shared" si="1118"/>
        <v>#N/A</v>
      </c>
      <c r="EM226" s="11" t="e">
        <f t="shared" si="1118"/>
        <v>#N/A</v>
      </c>
      <c r="EN226" s="11" t="e">
        <f t="shared" si="1118"/>
        <v>#N/A</v>
      </c>
      <c r="EO226" s="11" t="e">
        <f t="shared" si="1118"/>
        <v>#N/A</v>
      </c>
      <c r="EP226" s="11" t="e">
        <f t="shared" si="1118"/>
        <v>#N/A</v>
      </c>
      <c r="EQ226" s="11" t="e">
        <f t="shared" si="1118"/>
        <v>#N/A</v>
      </c>
      <c r="ER226" s="11" t="e">
        <f t="shared" si="1118"/>
        <v>#N/A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5.0068902158934225E-2</v>
      </c>
      <c r="CG227" s="11">
        <f t="shared" si="1121"/>
        <v>6.867891513560797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2667509481668864E-2</v>
      </c>
      <c r="CN227" s="11">
        <f t="shared" si="1121"/>
        <v>4.5013640497120422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539203860072385E-2</v>
      </c>
      <c r="CT227" s="11">
        <f t="shared" si="1122"/>
        <v>2.61206798220599E-2</v>
      </c>
      <c r="CU227" s="11">
        <f t="shared" si="1122"/>
        <v>4.7910182303245952E-2</v>
      </c>
      <c r="CV227" s="11">
        <f t="shared" si="1122"/>
        <v>3.47936777341677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>
        <f t="shared" si="1123"/>
        <v>3.5479210146090789E-2</v>
      </c>
      <c r="EA227" s="11">
        <f t="shared" si="1123"/>
        <v>4.205426356589137E-2</v>
      </c>
      <c r="EB227" s="11">
        <f t="shared" si="1123"/>
        <v>3.3810675097638132E-2</v>
      </c>
      <c r="EC227" s="11">
        <f t="shared" si="1123"/>
        <v>3.5655177376412217E-2</v>
      </c>
      <c r="ED227" s="11">
        <f t="shared" si="1123"/>
        <v>2.8035435122459651E-2</v>
      </c>
      <c r="EE227" s="11">
        <f t="shared" si="1123"/>
        <v>1.4564747228980712E-2</v>
      </c>
      <c r="EF227" s="11">
        <f t="shared" si="1123"/>
        <v>4.17346700862673E-2</v>
      </c>
      <c r="EG227" s="11" t="e">
        <f t="shared" si="1123"/>
        <v>#N/A</v>
      </c>
      <c r="EH227" s="11" t="e">
        <f t="shared" si="1123"/>
        <v>#N/A</v>
      </c>
      <c r="EI227" s="11" t="e">
        <f t="shared" si="1123"/>
        <v>#N/A</v>
      </c>
      <c r="EJ227" s="11" t="e">
        <f t="shared" si="1123"/>
        <v>#N/A</v>
      </c>
      <c r="EK227" s="11" t="e">
        <f t="shared" si="1123"/>
        <v>#N/A</v>
      </c>
      <c r="EL227" s="11" t="e">
        <f t="shared" si="1123"/>
        <v>#N/A</v>
      </c>
      <c r="EM227" s="11" t="e">
        <f t="shared" si="1123"/>
        <v>#N/A</v>
      </c>
      <c r="EN227" s="11" t="e">
        <f t="shared" si="1123"/>
        <v>#N/A</v>
      </c>
      <c r="EO227" s="11" t="e">
        <f t="shared" si="1123"/>
        <v>#N/A</v>
      </c>
      <c r="EP227" s="11" t="e">
        <f t="shared" si="1123"/>
        <v>#N/A</v>
      </c>
      <c r="EQ227" s="11" t="e">
        <f t="shared" si="1123"/>
        <v>#N/A</v>
      </c>
      <c r="ER227" s="11" t="e">
        <f t="shared" si="1123"/>
        <v>#N/A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3761467889908263</v>
      </c>
      <c r="BU228" s="11">
        <f t="shared" si="1126"/>
        <v>0.16129032258064524</v>
      </c>
      <c r="BV228" s="11">
        <f t="shared" si="1126"/>
        <v>0.11805555555555558</v>
      </c>
      <c r="BW228" s="11">
        <f t="shared" si="1126"/>
        <v>8.6956521739130377E-2</v>
      </c>
      <c r="BX228" s="11">
        <f t="shared" si="1126"/>
        <v>7.4285714285714288E-2</v>
      </c>
      <c r="BY228" s="11">
        <f t="shared" si="1126"/>
        <v>0.11170212765957444</v>
      </c>
      <c r="BZ228" s="11">
        <f t="shared" si="1126"/>
        <v>8.6124401913875603E-2</v>
      </c>
      <c r="CA228" s="11">
        <f t="shared" si="1126"/>
        <v>5.2863436123347984E-2</v>
      </c>
      <c r="CB228" s="11">
        <f t="shared" si="1126"/>
        <v>5.8577405857740628E-2</v>
      </c>
      <c r="CC228" s="11">
        <f t="shared" si="1126"/>
        <v>7.1146245059288571E-2</v>
      </c>
      <c r="CD228" s="11">
        <f t="shared" si="1126"/>
        <v>2.583025830258312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.27480916030534353</v>
      </c>
      <c r="CL228" s="11">
        <f t="shared" si="1126"/>
        <v>0.26946107784431139</v>
      </c>
      <c r="CM228" s="11">
        <f t="shared" si="1126"/>
        <v>-8.0188679245283057E-2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5573122529644285E-2</v>
      </c>
      <c r="DK228" s="11">
        <f t="shared" si="1127"/>
        <v>4.8346055979643809E-2</v>
      </c>
      <c r="DL228" s="11">
        <f t="shared" si="1127"/>
        <v>3.9441747572815489E-2</v>
      </c>
      <c r="DM228" s="11">
        <f t="shared" si="1127"/>
        <v>2.8604786923525971E-2</v>
      </c>
      <c r="DN228" s="11">
        <f t="shared" si="1127"/>
        <v>4.8808172531214611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>
        <f t="shared" si="1128"/>
        <v>1.7220172201722006E-2</v>
      </c>
      <c r="EA228" s="11">
        <f t="shared" si="1128"/>
        <v>1.5719467956469169E-2</v>
      </c>
      <c r="EB228" s="11">
        <f t="shared" si="1128"/>
        <v>1.3492063492063444E-2</v>
      </c>
      <c r="EC228" s="11">
        <f t="shared" si="1128"/>
        <v>9.0054815974940361E-3</v>
      </c>
      <c r="ED228" s="11">
        <f t="shared" si="1128"/>
        <v>3.5312378734963179E-2</v>
      </c>
      <c r="EE228" s="11">
        <f t="shared" si="1128"/>
        <v>-8.2458770614692867E-3</v>
      </c>
      <c r="EF228" s="11">
        <f t="shared" si="1128"/>
        <v>1.2471655328798237E-2</v>
      </c>
      <c r="EG228" s="11" t="e">
        <f t="shared" si="1128"/>
        <v>#N/A</v>
      </c>
      <c r="EH228" s="11" t="e">
        <f t="shared" si="1128"/>
        <v>#N/A</v>
      </c>
      <c r="EI228" s="11" t="e">
        <f t="shared" si="1128"/>
        <v>#N/A</v>
      </c>
      <c r="EJ228" s="11" t="e">
        <f t="shared" si="1128"/>
        <v>#N/A</v>
      </c>
      <c r="EK228" s="11" t="e">
        <f t="shared" si="1128"/>
        <v>#N/A</v>
      </c>
      <c r="EL228" s="11" t="e">
        <f t="shared" si="1128"/>
        <v>#N/A</v>
      </c>
      <c r="EM228" s="11" t="e">
        <f t="shared" si="1128"/>
        <v>#N/A</v>
      </c>
      <c r="EN228" s="11" t="e">
        <f t="shared" si="1128"/>
        <v>#N/A</v>
      </c>
      <c r="EO228" s="11" t="e">
        <f t="shared" si="1128"/>
        <v>#N/A</v>
      </c>
      <c r="EP228" s="11" t="e">
        <f t="shared" si="1128"/>
        <v>#N/A</v>
      </c>
      <c r="EQ228" s="11" t="e">
        <f t="shared" si="1128"/>
        <v>#N/A</v>
      </c>
      <c r="ER228" s="11" t="e">
        <f t="shared" si="1128"/>
        <v>#N/A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480000000000086E-2</v>
      </c>
      <c r="CG229" s="11">
        <f t="shared" si="1131"/>
        <v>5.6338028169014009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>
        <f t="shared" si="1133"/>
        <v>1.4234875444839812E-2</v>
      </c>
      <c r="EA229" s="11">
        <f t="shared" si="1133"/>
        <v>1.9195046439628438E-2</v>
      </c>
      <c r="EB229" s="11">
        <f t="shared" si="1133"/>
        <v>1.3510385928368951E-2</v>
      </c>
      <c r="EC229" s="11">
        <f t="shared" si="1133"/>
        <v>1.3701367282276777E-2</v>
      </c>
      <c r="ED229" s="11">
        <f t="shared" si="1133"/>
        <v>1.326274885253298E-2</v>
      </c>
      <c r="EE229" s="11">
        <f t="shared" si="1133"/>
        <v>1.0171187194308651E-2</v>
      </c>
      <c r="EF229" s="11">
        <f t="shared" si="1133"/>
        <v>1.2159559834937994E-2</v>
      </c>
      <c r="EG229" s="11" t="e">
        <f t="shared" si="1133"/>
        <v>#N/A</v>
      </c>
      <c r="EH229" s="11" t="e">
        <f t="shared" si="1133"/>
        <v>#N/A</v>
      </c>
      <c r="EI229" s="11" t="e">
        <f t="shared" si="1133"/>
        <v>#N/A</v>
      </c>
      <c r="EJ229" s="11" t="e">
        <f t="shared" si="1133"/>
        <v>#N/A</v>
      </c>
      <c r="EK229" s="11" t="e">
        <f t="shared" si="1133"/>
        <v>#N/A</v>
      </c>
      <c r="EL229" s="11" t="e">
        <f t="shared" si="1133"/>
        <v>#N/A</v>
      </c>
      <c r="EM229" s="11" t="e">
        <f t="shared" si="1133"/>
        <v>#N/A</v>
      </c>
      <c r="EN229" s="11" t="e">
        <f t="shared" si="1133"/>
        <v>#N/A</v>
      </c>
      <c r="EO229" s="11" t="e">
        <f t="shared" si="1133"/>
        <v>#N/A</v>
      </c>
      <c r="EP229" s="11" t="e">
        <f t="shared" si="1133"/>
        <v>#N/A</v>
      </c>
      <c r="EQ229" s="11" t="e">
        <f t="shared" si="1133"/>
        <v>#N/A</v>
      </c>
      <c r="ER229" s="11" t="e">
        <f t="shared" si="1133"/>
        <v>#N/A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7671517671517667</v>
      </c>
      <c r="BU230" s="11">
        <f t="shared" si="1136"/>
        <v>0.27031802120141335</v>
      </c>
      <c r="BV230" s="11">
        <f t="shared" si="1136"/>
        <v>0.22253129346314315</v>
      </c>
      <c r="BW230" s="11">
        <f t="shared" si="1136"/>
        <v>0.12400455062571103</v>
      </c>
      <c r="BX230" s="11">
        <f t="shared" si="1136"/>
        <v>0.17307692307692313</v>
      </c>
      <c r="BY230" s="11">
        <f t="shared" si="1136"/>
        <v>8.0241587575496043E-2</v>
      </c>
      <c r="BZ230" s="11">
        <f t="shared" si="1136"/>
        <v>5.9904153354632506E-2</v>
      </c>
      <c r="CA230" s="11">
        <f t="shared" si="1136"/>
        <v>0.10926902788244153</v>
      </c>
      <c r="CB230" s="11">
        <f t="shared" si="1136"/>
        <v>3.5326086956521729E-2</v>
      </c>
      <c r="CC230" s="11">
        <f t="shared" si="1136"/>
        <v>0.10498687664042006</v>
      </c>
      <c r="CD230" s="11">
        <f t="shared" si="1136"/>
        <v>6.5320665083135498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0</v>
      </c>
      <c r="CL230" s="11">
        <f t="shared" si="1136"/>
        <v>0</v>
      </c>
      <c r="CM230" s="11">
        <f t="shared" si="1136"/>
        <v>8.909630886720409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57988293951885E-2</v>
      </c>
      <c r="DK230" s="11">
        <f t="shared" si="1137"/>
        <v>2.6632847178186481E-2</v>
      </c>
      <c r="DL230" s="11">
        <f t="shared" si="1137"/>
        <v>2.1618282890673246E-2</v>
      </c>
      <c r="DM230" s="11">
        <f t="shared" si="1137"/>
        <v>2.4989923417976678E-2</v>
      </c>
      <c r="DN230" s="11">
        <f t="shared" si="1137"/>
        <v>2.9689343295320469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>
        <f t="shared" si="1138"/>
        <v>7.0637341467330028E-3</v>
      </c>
      <c r="EA230" s="11">
        <f t="shared" si="1138"/>
        <v>1.0361868324565648E-2</v>
      </c>
      <c r="EB230" s="11">
        <f t="shared" si="1138"/>
        <v>1.2622278321237079E-2</v>
      </c>
      <c r="EC230" s="11">
        <f t="shared" si="1138"/>
        <v>0</v>
      </c>
      <c r="ED230" s="11">
        <f t="shared" si="1138"/>
        <v>1.7450919289498268E-2</v>
      </c>
      <c r="EE230" s="11">
        <f t="shared" si="1138"/>
        <v>2.4808575803981547E-2</v>
      </c>
      <c r="EF230" s="11">
        <f t="shared" si="1138"/>
        <v>1.68858338314406E-2</v>
      </c>
      <c r="EG230" s="11" t="e">
        <f t="shared" si="1138"/>
        <v>#N/A</v>
      </c>
      <c r="EH230" s="11" t="e">
        <f t="shared" si="1138"/>
        <v>#N/A</v>
      </c>
      <c r="EI230" s="11" t="e">
        <f t="shared" si="1138"/>
        <v>#N/A</v>
      </c>
      <c r="EJ230" s="11" t="e">
        <f t="shared" si="1138"/>
        <v>#N/A</v>
      </c>
      <c r="EK230" s="11" t="e">
        <f t="shared" si="1138"/>
        <v>#N/A</v>
      </c>
      <c r="EL230" s="11" t="e">
        <f t="shared" si="1138"/>
        <v>#N/A</v>
      </c>
      <c r="EM230" s="11" t="e">
        <f t="shared" si="1138"/>
        <v>#N/A</v>
      </c>
      <c r="EN230" s="11" t="e">
        <f t="shared" si="1138"/>
        <v>#N/A</v>
      </c>
      <c r="EO230" s="11" t="e">
        <f t="shared" si="1138"/>
        <v>#N/A</v>
      </c>
      <c r="EP230" s="11" t="e">
        <f t="shared" si="1138"/>
        <v>#N/A</v>
      </c>
      <c r="EQ230" s="11" t="e">
        <f t="shared" si="1138"/>
        <v>#N/A</v>
      </c>
      <c r="ER230" s="11" t="e">
        <f t="shared" si="1138"/>
        <v>#N/A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625</v>
      </c>
      <c r="BC231" s="11">
        <f t="shared" si="1140"/>
        <v>-7.6923076923076872E-2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40909090909090917</v>
      </c>
      <c r="BJ231" s="11">
        <f t="shared" si="1140"/>
        <v>0.20161290322580649</v>
      </c>
      <c r="BK231" s="11">
        <f t="shared" si="1140"/>
        <v>0.13422818791946312</v>
      </c>
      <c r="BL231" s="11">
        <f t="shared" si="1140"/>
        <v>0.15976331360946738</v>
      </c>
      <c r="BM231" s="11">
        <f t="shared" si="1140"/>
        <v>0.18877551020408156</v>
      </c>
      <c r="BN231" s="11">
        <f t="shared" si="1140"/>
        <v>0.27467811158798283</v>
      </c>
      <c r="BO231" s="11">
        <f t="shared" si="1140"/>
        <v>0.17508417508417518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9541547277936973</v>
      </c>
      <c r="BQ231" s="11">
        <f t="shared" si="1141"/>
        <v>0.20328542094455848</v>
      </c>
      <c r="BR231" s="11">
        <f t="shared" si="1141"/>
        <v>3.2423208191126207E-2</v>
      </c>
      <c r="BS231" s="11">
        <f t="shared" si="1141"/>
        <v>0.2842975206611571</v>
      </c>
      <c r="BT231" s="11">
        <f t="shared" si="1141"/>
        <v>0.12483912483912474</v>
      </c>
      <c r="BU231" s="11">
        <f t="shared" si="1141"/>
        <v>2.517162471395884E-2</v>
      </c>
      <c r="BV231" s="11">
        <f t="shared" si="1141"/>
        <v>1.1160714285714191E-2</v>
      </c>
      <c r="BW231" s="11">
        <f t="shared" si="1141"/>
        <v>0.15342163355408389</v>
      </c>
      <c r="BX231" s="11">
        <f t="shared" si="1141"/>
        <v>9.0909090909090828E-2</v>
      </c>
      <c r="BY231" s="11">
        <f t="shared" si="1141"/>
        <v>0.14561403508771931</v>
      </c>
      <c r="BZ231" s="11">
        <f t="shared" si="1141"/>
        <v>7.1975497702909674E-2</v>
      </c>
      <c r="CA231" s="11">
        <f t="shared" si="1141"/>
        <v>6.0714285714285721E-2</v>
      </c>
      <c r="CB231" s="11">
        <f t="shared" si="1141"/>
        <v>-2.0202020202020221E-2</v>
      </c>
      <c r="CC231" s="11">
        <f t="shared" si="1141"/>
        <v>0.28659793814432999</v>
      </c>
      <c r="CD231" s="11">
        <f t="shared" si="1141"/>
        <v>-7.5854700854700807E-2</v>
      </c>
      <c r="CE231" s="11">
        <f t="shared" si="1141"/>
        <v>0.16763005780346818</v>
      </c>
      <c r="CF231" s="11">
        <f t="shared" si="1141"/>
        <v>0.23316831683168315</v>
      </c>
      <c r="CG231" s="11">
        <f t="shared" si="1141"/>
        <v>2.3283821758329992E-2</v>
      </c>
      <c r="CH231" s="11">
        <f t="shared" si="1141"/>
        <v>0.24911730090231465</v>
      </c>
      <c r="CI231" s="11">
        <f t="shared" si="1141"/>
        <v>-0.24026381909547734</v>
      </c>
      <c r="CJ231" s="11">
        <f t="shared" si="1141"/>
        <v>9.0533278214138146E-2</v>
      </c>
      <c r="CK231" s="11">
        <f t="shared" si="1141"/>
        <v>-2.3881728582259343E-2</v>
      </c>
      <c r="CL231" s="11">
        <f t="shared" si="1141"/>
        <v>0.16116504854368929</v>
      </c>
      <c r="CM231" s="11">
        <f t="shared" si="1141"/>
        <v>-1.6722408026755842E-2</v>
      </c>
      <c r="CN231" s="11">
        <f t="shared" si="1141"/>
        <v>-4.1496598639455762E-2</v>
      </c>
      <c r="CO231" s="11">
        <f t="shared" si="1141"/>
        <v>6.6004258339247723E-2</v>
      </c>
      <c r="CP231" s="11">
        <f t="shared" si="1141"/>
        <v>-1.6644474034620549E-2</v>
      </c>
      <c r="CQ231" s="11">
        <f t="shared" si="976"/>
        <v>6.0595802301963486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5.6176188956271966E-2</v>
      </c>
      <c r="CS231" s="11">
        <f t="shared" si="1142"/>
        <v>4.291326684799035E-2</v>
      </c>
      <c r="CT231" s="11">
        <f t="shared" si="1142"/>
        <v>-8.9829035062300999E-3</v>
      </c>
      <c r="CU231" s="11">
        <f t="shared" si="1142"/>
        <v>2.7485380116959002E-2</v>
      </c>
      <c r="CV231" s="11">
        <f t="shared" si="1142"/>
        <v>3.9271485486624957E-2</v>
      </c>
      <c r="CW231" s="11">
        <f t="shared" si="1142"/>
        <v>-3.8608981380065743E-2</v>
      </c>
      <c r="CX231" s="11">
        <f t="shared" si="1142"/>
        <v>2.4494446026773087E-2</v>
      </c>
      <c r="CY231" s="11">
        <f t="shared" si="1142"/>
        <v>2.3908812899638532E-2</v>
      </c>
      <c r="CZ231" s="11">
        <f t="shared" si="1142"/>
        <v>2.5522671734998559E-2</v>
      </c>
      <c r="DA231" s="11">
        <f t="shared" si="1142"/>
        <v>-2.9123643102991759E-3</v>
      </c>
      <c r="DB231" s="11">
        <f t="shared" si="1142"/>
        <v>3.3457249070631967E-2</v>
      </c>
      <c r="DC231" s="11">
        <f t="shared" si="1142"/>
        <v>9.275436793422398E-2</v>
      </c>
      <c r="DD231" s="11">
        <f t="shared" si="1142"/>
        <v>8.2059722548789127E-2</v>
      </c>
      <c r="DE231" s="11">
        <f t="shared" si="1142"/>
        <v>8.648413733159499E-2</v>
      </c>
      <c r="DF231" s="11">
        <f t="shared" si="1142"/>
        <v>6.5600000000000103E-2</v>
      </c>
      <c r="DG231" s="11">
        <f t="shared" si="1142"/>
        <v>5.668168168168175E-2</v>
      </c>
      <c r="DH231" s="11">
        <f t="shared" si="1142"/>
        <v>6.2699822380106518E-2</v>
      </c>
      <c r="DI231" s="11">
        <f t="shared" si="1142"/>
        <v>-0.25722881497576466</v>
      </c>
      <c r="DJ231" s="11">
        <f t="shared" si="1142"/>
        <v>2.5202520252025185E-2</v>
      </c>
      <c r="DK231" s="11">
        <f t="shared" si="1142"/>
        <v>-2.0632133450395052E-2</v>
      </c>
      <c r="DL231" s="11">
        <f t="shared" si="1142"/>
        <v>5.4683998207081919E-2</v>
      </c>
      <c r="DM231" s="11">
        <f t="shared" si="1142"/>
        <v>5.631109222269437E-2</v>
      </c>
      <c r="DN231" s="11">
        <f t="shared" si="1142"/>
        <v>5.7533695433514387E-2</v>
      </c>
      <c r="DO231" s="11">
        <f t="shared" si="1142"/>
        <v>4.7745862659311467E-2</v>
      </c>
      <c r="DP231" s="11">
        <f t="shared" si="1142"/>
        <v>3.3587509077705135E-2</v>
      </c>
      <c r="DQ231" s="11">
        <f t="shared" si="1142"/>
        <v>3.4252590901106661E-2</v>
      </c>
      <c r="DR231" s="11">
        <f t="shared" si="1142"/>
        <v>-9.0183423913043459E-2</v>
      </c>
      <c r="DS231" s="11">
        <f t="shared" si="1142"/>
        <v>2.426731379503444E-3</v>
      </c>
      <c r="DT231" s="11">
        <f t="shared" si="1142"/>
        <v>4.096834264432081E-3</v>
      </c>
      <c r="DU231" s="11">
        <f t="shared" si="1142"/>
        <v>0</v>
      </c>
      <c r="DV231" s="11">
        <f t="shared" si="1142"/>
        <v>9.829376854599392E-3</v>
      </c>
      <c r="DW231" s="11">
        <f t="shared" si="1142"/>
        <v>4.0404040404040664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2.9815255167367827E-2</v>
      </c>
      <c r="DY231" s="11">
        <f t="shared" si="1143"/>
        <v>-1.7051509769094086E-2</v>
      </c>
      <c r="DZ231" s="11">
        <f t="shared" si="1143"/>
        <v>1.5359595229490486E-2</v>
      </c>
      <c r="EA231" s="11">
        <f t="shared" si="1143"/>
        <v>1.3525538352019861E-2</v>
      </c>
      <c r="EB231" s="11">
        <f t="shared" si="1143"/>
        <v>4.179104477611939E-2</v>
      </c>
      <c r="EC231" s="11">
        <f t="shared" si="1143"/>
        <v>2.8147648744311526E-2</v>
      </c>
      <c r="ED231" s="11">
        <f t="shared" si="1143"/>
        <v>2.0000000000000018E-2</v>
      </c>
      <c r="EE231" s="11">
        <f t="shared" si="1143"/>
        <v>2.4750883960141357E-2</v>
      </c>
      <c r="EF231" s="11">
        <f t="shared" si="1143"/>
        <v>2.6819322459222139E-2</v>
      </c>
      <c r="EG231" s="11" t="e">
        <f t="shared" si="1143"/>
        <v>#N/A</v>
      </c>
      <c r="EH231" s="11" t="e">
        <f t="shared" si="1143"/>
        <v>#N/A</v>
      </c>
      <c r="EI231" s="11" t="e">
        <f t="shared" si="1143"/>
        <v>#N/A</v>
      </c>
      <c r="EJ231" s="11" t="e">
        <f t="shared" si="1143"/>
        <v>#N/A</v>
      </c>
      <c r="EK231" s="11" t="e">
        <f t="shared" si="1143"/>
        <v>#N/A</v>
      </c>
      <c r="EL231" s="11" t="e">
        <f t="shared" si="1143"/>
        <v>#N/A</v>
      </c>
      <c r="EM231" s="11" t="e">
        <f t="shared" si="1143"/>
        <v>#N/A</v>
      </c>
      <c r="EN231" s="11" t="e">
        <f t="shared" si="1143"/>
        <v>#N/A</v>
      </c>
      <c r="EO231" s="11" t="e">
        <f t="shared" si="1143"/>
        <v>#N/A</v>
      </c>
      <c r="EP231" s="11" t="e">
        <f t="shared" si="1143"/>
        <v>#N/A</v>
      </c>
      <c r="EQ231" s="11" t="e">
        <f t="shared" si="1143"/>
        <v>#N/A</v>
      </c>
      <c r="ER231" s="11" t="e">
        <f t="shared" si="1143"/>
        <v>#N/A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>
        <f t="shared" si="1148"/>
        <v>9.0134181655043832E-3</v>
      </c>
      <c r="EA232" s="11">
        <f t="shared" si="1148"/>
        <v>1.0293721368903164E-2</v>
      </c>
      <c r="EB232" s="11">
        <f t="shared" si="1148"/>
        <v>9.5086951883067705E-3</v>
      </c>
      <c r="EC232" s="11">
        <f t="shared" si="1148"/>
        <v>5.7069632878450349E-3</v>
      </c>
      <c r="ED232" s="11">
        <f t="shared" si="1148"/>
        <v>6.7911045725019825E-3</v>
      </c>
      <c r="EE232" s="11">
        <f t="shared" si="1148"/>
        <v>7.5542102653758381E-3</v>
      </c>
      <c r="EF232" s="11">
        <f t="shared" si="1148"/>
        <v>7.1867918420200905E-3</v>
      </c>
      <c r="EG232" s="11" t="e">
        <f t="shared" si="1148"/>
        <v>#N/A</v>
      </c>
      <c r="EH232" s="11" t="e">
        <f t="shared" si="1148"/>
        <v>#N/A</v>
      </c>
      <c r="EI232" s="11" t="e">
        <f t="shared" si="1148"/>
        <v>#N/A</v>
      </c>
      <c r="EJ232" s="11" t="e">
        <f t="shared" si="1148"/>
        <v>#N/A</v>
      </c>
      <c r="EK232" s="11" t="e">
        <f t="shared" si="1148"/>
        <v>#N/A</v>
      </c>
      <c r="EL232" s="11" t="e">
        <f t="shared" si="1148"/>
        <v>#N/A</v>
      </c>
      <c r="EM232" s="11" t="e">
        <f t="shared" si="1148"/>
        <v>#N/A</v>
      </c>
      <c r="EN232" s="11" t="e">
        <f t="shared" si="1148"/>
        <v>#N/A</v>
      </c>
      <c r="EO232" s="11" t="e">
        <f t="shared" si="1148"/>
        <v>#N/A</v>
      </c>
      <c r="EP232" s="11" t="e">
        <f t="shared" si="1148"/>
        <v>#N/A</v>
      </c>
      <c r="EQ232" s="11" t="e">
        <f t="shared" si="1148"/>
        <v>#N/A</v>
      </c>
      <c r="ER232" s="11" t="e">
        <f t="shared" si="1148"/>
        <v>#N/A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0</v>
      </c>
      <c r="BC233" s="11">
        <f t="shared" si="1150"/>
        <v>5.666666666666667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</v>
      </c>
      <c r="BJ233" s="11">
        <f t="shared" si="1150"/>
        <v>0.22727272727272729</v>
      </c>
      <c r="BK233" s="11">
        <f t="shared" si="1150"/>
        <v>0.38888888888888884</v>
      </c>
      <c r="BL233" s="11">
        <f t="shared" si="1150"/>
        <v>0.34666666666666668</v>
      </c>
      <c r="BM233" s="11">
        <f t="shared" si="1150"/>
        <v>0</v>
      </c>
      <c r="BN233" s="11">
        <f t="shared" si="1150"/>
        <v>0</v>
      </c>
      <c r="BO233" s="11">
        <f t="shared" si="1150"/>
        <v>0.30693069306930698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</v>
      </c>
      <c r="BQ233" s="11">
        <f t="shared" si="1151"/>
        <v>0</v>
      </c>
      <c r="BR233" s="11">
        <f t="shared" si="1151"/>
        <v>0.79545454545454541</v>
      </c>
      <c r="BS233" s="11">
        <f t="shared" si="1151"/>
        <v>0</v>
      </c>
      <c r="BT233" s="11">
        <f t="shared" si="1151"/>
        <v>0.28270042194092837</v>
      </c>
      <c r="BU233" s="11">
        <f t="shared" si="1151"/>
        <v>0.33552631578947367</v>
      </c>
      <c r="BV233" s="11">
        <f t="shared" si="1151"/>
        <v>0.39162561576354671</v>
      </c>
      <c r="BW233" s="11">
        <f t="shared" si="1151"/>
        <v>0</v>
      </c>
      <c r="BX233" s="11">
        <f t="shared" si="1151"/>
        <v>0</v>
      </c>
      <c r="BY233" s="11">
        <f t="shared" si="1151"/>
        <v>0.2106194690265486</v>
      </c>
      <c r="BZ233" s="11">
        <f t="shared" si="1151"/>
        <v>9.6491228070175517E-2</v>
      </c>
      <c r="CA233" s="11">
        <f t="shared" si="1151"/>
        <v>0.16799999999999993</v>
      </c>
      <c r="CB233" s="11">
        <f t="shared" si="1151"/>
        <v>0.34246575342465757</v>
      </c>
      <c r="CC233" s="11">
        <f t="shared" si="1151"/>
        <v>0</v>
      </c>
      <c r="CD233" s="11">
        <f t="shared" si="1151"/>
        <v>0.12159863945578242</v>
      </c>
      <c r="CE233" s="11">
        <f t="shared" si="1151"/>
        <v>0.28885519332827903</v>
      </c>
      <c r="CF233" s="11">
        <f t="shared" si="1151"/>
        <v>0</v>
      </c>
      <c r="CG233" s="11">
        <f t="shared" si="1151"/>
        <v>0</v>
      </c>
      <c r="CH233" s="11">
        <f t="shared" si="1151"/>
        <v>0</v>
      </c>
      <c r="CI233" s="11">
        <f t="shared" si="1151"/>
        <v>0.4676470588235293</v>
      </c>
      <c r="CJ233" s="11">
        <f t="shared" si="1151"/>
        <v>5.290581162324659E-2</v>
      </c>
      <c r="CK233" s="11">
        <f t="shared" si="1151"/>
        <v>0.28930338789493715</v>
      </c>
      <c r="CL233" s="11">
        <f t="shared" si="1151"/>
        <v>-1.2400354295837079E-2</v>
      </c>
      <c r="CM233" s="11">
        <f t="shared" si="1151"/>
        <v>9.8953662182361679E-2</v>
      </c>
      <c r="CN233" s="11">
        <f t="shared" si="1151"/>
        <v>0.15043525571273131</v>
      </c>
      <c r="CO233" s="11">
        <f t="shared" si="1151"/>
        <v>6.4081343107117439E-2</v>
      </c>
      <c r="CP233" s="11">
        <f t="shared" si="1151"/>
        <v>9.911111111111115E-2</v>
      </c>
      <c r="CQ233" s="11">
        <f t="shared" si="976"/>
        <v>6.1463809138697867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6.0380952380952424E-2</v>
      </c>
      <c r="CS233" s="11">
        <f t="shared" si="1152"/>
        <v>6.5385306269085675E-2</v>
      </c>
      <c r="CT233" s="11">
        <f t="shared" si="1152"/>
        <v>6.7273646939807863E-2</v>
      </c>
      <c r="CU233" s="11">
        <f t="shared" si="1152"/>
        <v>3.4439178515007995E-2</v>
      </c>
      <c r="CV233" s="11">
        <f t="shared" si="1152"/>
        <v>1.7104459376908965E-2</v>
      </c>
      <c r="CW233" s="11">
        <f t="shared" si="1152"/>
        <v>7.8378378378378466E-2</v>
      </c>
      <c r="CX233" s="11">
        <f t="shared" si="1152"/>
        <v>4.9011417432470061E-2</v>
      </c>
      <c r="CY233" s="11">
        <f t="shared" si="1152"/>
        <v>4.3005043801433551E-2</v>
      </c>
      <c r="CZ233" s="11">
        <f t="shared" si="1152"/>
        <v>3.6777806057521012E-2</v>
      </c>
      <c r="DA233" s="11">
        <f t="shared" si="1152"/>
        <v>2.9949674726893249E-2</v>
      </c>
      <c r="DB233" s="11">
        <f t="shared" si="1152"/>
        <v>1.525443928018122E-2</v>
      </c>
      <c r="DC233" s="11">
        <f t="shared" si="1152"/>
        <v>0</v>
      </c>
      <c r="DD233" s="11">
        <f t="shared" si="1152"/>
        <v>0</v>
      </c>
      <c r="DE233" s="11">
        <f t="shared" si="1152"/>
        <v>0</v>
      </c>
      <c r="DF233" s="11">
        <f t="shared" si="1152"/>
        <v>0</v>
      </c>
      <c r="DG233" s="11">
        <f t="shared" si="1152"/>
        <v>0</v>
      </c>
      <c r="DH233" s="11">
        <f t="shared" si="1152"/>
        <v>0</v>
      </c>
      <c r="DI233" s="11">
        <f t="shared" si="1152"/>
        <v>0.20812301913370113</v>
      </c>
      <c r="DJ233" s="11">
        <f t="shared" si="1152"/>
        <v>1.2048192771084265E-2</v>
      </c>
      <c r="DK233" s="11">
        <f t="shared" si="1152"/>
        <v>3.58102918586789E-2</v>
      </c>
      <c r="DL233" s="11">
        <f t="shared" si="1152"/>
        <v>0</v>
      </c>
      <c r="DM233" s="11">
        <f t="shared" si="1152"/>
        <v>0</v>
      </c>
      <c r="DN233" s="11">
        <f t="shared" si="1152"/>
        <v>0</v>
      </c>
      <c r="DO233" s="11">
        <f t="shared" si="1152"/>
        <v>0</v>
      </c>
      <c r="DP233" s="11">
        <f t="shared" si="1152"/>
        <v>0</v>
      </c>
      <c r="DQ233" s="11">
        <f t="shared" si="1152"/>
        <v>0</v>
      </c>
      <c r="DR233" s="11">
        <f t="shared" si="1152"/>
        <v>9.3706552970618251E-2</v>
      </c>
      <c r="DS233" s="11">
        <f t="shared" si="1152"/>
        <v>1.8474576271186427E-2</v>
      </c>
      <c r="DT233" s="11">
        <f t="shared" si="1152"/>
        <v>1.5809618904975897E-2</v>
      </c>
      <c r="DU233" s="11">
        <f t="shared" si="1152"/>
        <v>1.9659239842725995E-2</v>
      </c>
      <c r="DV233" s="11">
        <f t="shared" si="1152"/>
        <v>7.9530848329047998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7.9700326771403596E-5</v>
      </c>
      <c r="DY233" s="11">
        <f t="shared" si="1153"/>
        <v>2.4705132291998666E-2</v>
      </c>
      <c r="DZ233" s="11">
        <f t="shared" si="1153"/>
        <v>8.0105770726395242E-3</v>
      </c>
      <c r="EA233" s="11">
        <f t="shared" si="1153"/>
        <v>8.4869994599181542E-3</v>
      </c>
      <c r="EB233" s="11">
        <f t="shared" si="1153"/>
        <v>0</v>
      </c>
      <c r="EC233" s="11">
        <f t="shared" si="1153"/>
        <v>0</v>
      </c>
      <c r="ED233" s="11">
        <f t="shared" si="1153"/>
        <v>0</v>
      </c>
      <c r="EE233" s="11">
        <f t="shared" si="1153"/>
        <v>0</v>
      </c>
      <c r="EF233" s="11">
        <f t="shared" si="1153"/>
        <v>0</v>
      </c>
      <c r="EG233" s="11" t="e">
        <f t="shared" si="1153"/>
        <v>#N/A</v>
      </c>
      <c r="EH233" s="11" t="e">
        <f t="shared" si="1153"/>
        <v>#N/A</v>
      </c>
      <c r="EI233" s="11" t="e">
        <f t="shared" si="1153"/>
        <v>#N/A</v>
      </c>
      <c r="EJ233" s="11" t="e">
        <f t="shared" si="1153"/>
        <v>#N/A</v>
      </c>
      <c r="EK233" s="11" t="e">
        <f t="shared" si="1153"/>
        <v>#N/A</v>
      </c>
      <c r="EL233" s="11" t="e">
        <f t="shared" si="1153"/>
        <v>#N/A</v>
      </c>
      <c r="EM233" s="11" t="e">
        <f t="shared" si="1153"/>
        <v>#N/A</v>
      </c>
      <c r="EN233" s="11" t="e">
        <f t="shared" si="1153"/>
        <v>#N/A</v>
      </c>
      <c r="EO233" s="11" t="e">
        <f t="shared" si="1153"/>
        <v>#N/A</v>
      </c>
      <c r="EP233" s="11" t="e">
        <f t="shared" si="1153"/>
        <v>#N/A</v>
      </c>
      <c r="EQ233" s="11" t="e">
        <f t="shared" si="1153"/>
        <v>#N/A</v>
      </c>
      <c r="ER233" s="11" t="e">
        <f t="shared" si="1153"/>
        <v>#N/A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7</v>
      </c>
      <c r="BI234" s="11">
        <f t="shared" si="1155"/>
        <v>0.65686274509803932</v>
      </c>
      <c r="BJ234" s="11">
        <f t="shared" si="1155"/>
        <v>2.9585798816567976E-2</v>
      </c>
      <c r="BK234" s="11">
        <f t="shared" si="1155"/>
        <v>0.12643678160919536</v>
      </c>
      <c r="BL234" s="11">
        <f t="shared" si="1155"/>
        <v>1.25</v>
      </c>
      <c r="BM234" s="11">
        <f t="shared" si="1155"/>
        <v>7.7097505668934252E-2</v>
      </c>
      <c r="BN234" s="11">
        <f t="shared" si="1155"/>
        <v>0.27368421052631575</v>
      </c>
      <c r="BO234" s="11">
        <f t="shared" si="1155"/>
        <v>7.9338842975206658E-2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30934150076569678</v>
      </c>
      <c r="BQ234" s="11">
        <f t="shared" si="1156"/>
        <v>0.1333333333333333</v>
      </c>
      <c r="BR234" s="11">
        <f t="shared" si="1156"/>
        <v>0.14963880288957698</v>
      </c>
      <c r="BS234" s="11">
        <f t="shared" si="1156"/>
        <v>0.14183123877917425</v>
      </c>
      <c r="BT234" s="11">
        <f t="shared" si="1156"/>
        <v>0.24213836477987427</v>
      </c>
      <c r="BU234" s="11">
        <f t="shared" si="1156"/>
        <v>0.2518987341772152</v>
      </c>
      <c r="BV234" s="11">
        <f t="shared" si="1156"/>
        <v>-8.8473205257836196E-2</v>
      </c>
      <c r="BW234" s="11">
        <f t="shared" si="1156"/>
        <v>7.6539101497504092E-2</v>
      </c>
      <c r="BX234" s="11">
        <f t="shared" si="1156"/>
        <v>0.13240597630087581</v>
      </c>
      <c r="BY234" s="11">
        <f t="shared" si="1156"/>
        <v>9.1901728844403952E-2</v>
      </c>
      <c r="BZ234" s="11">
        <f t="shared" si="1156"/>
        <v>7.9583333333333339E-2</v>
      </c>
      <c r="CA234" s="11">
        <f t="shared" si="1156"/>
        <v>6.7541489772288799E-2</v>
      </c>
      <c r="CB234" s="11">
        <f t="shared" si="1156"/>
        <v>-1.3015184381778733E-2</v>
      </c>
      <c r="CC234" s="11">
        <f t="shared" si="1156"/>
        <v>0.13772893772893768</v>
      </c>
      <c r="CD234" s="11">
        <f t="shared" si="1156"/>
        <v>8.3065035415325283E-2</v>
      </c>
      <c r="CE234" s="11">
        <f t="shared" si="1156"/>
        <v>4.2211652794292398E-2</v>
      </c>
      <c r="CF234" s="11">
        <f t="shared" si="1156"/>
        <v>2.9092983456930899E-2</v>
      </c>
      <c r="CG234" s="11">
        <f t="shared" si="1156"/>
        <v>2.4667405764966732E-2</v>
      </c>
      <c r="CH234" s="11">
        <f t="shared" si="1156"/>
        <v>6.8163375710035057E-2</v>
      </c>
      <c r="CI234" s="11">
        <f t="shared" si="1156"/>
        <v>2.6082552544948179E-2</v>
      </c>
      <c r="CJ234" s="11">
        <f t="shared" si="1156"/>
        <v>7.872655478775914E-2</v>
      </c>
      <c r="CK234" s="11">
        <f t="shared" si="1156"/>
        <v>4.2781972088766773E-2</v>
      </c>
      <c r="CL234" s="11">
        <f t="shared" si="1156"/>
        <v>-3.0715225976305494E-3</v>
      </c>
      <c r="CM234" s="11">
        <f t="shared" si="1156"/>
        <v>4.2913732394366244E-2</v>
      </c>
      <c r="CN234" s="11">
        <f t="shared" si="1156"/>
        <v>7.8075543363578248E-3</v>
      </c>
      <c r="CO234" s="11">
        <f t="shared" si="1156"/>
        <v>-7.5376884422110324E-3</v>
      </c>
      <c r="CP234" s="11">
        <f t="shared" si="1156"/>
        <v>6.7932489451476785E-2</v>
      </c>
      <c r="CQ234" s="11">
        <f t="shared" si="976"/>
        <v>3.200316080600562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2.3928024502297029E-2</v>
      </c>
      <c r="CS234" s="11">
        <f t="shared" si="1157"/>
        <v>4.8420265470181301E-2</v>
      </c>
      <c r="CT234" s="11">
        <f t="shared" si="1157"/>
        <v>4.6184022824536486E-2</v>
      </c>
      <c r="CU234" s="11">
        <f t="shared" si="1157"/>
        <v>1.3294699164820178E-2</v>
      </c>
      <c r="CV234" s="11">
        <f t="shared" si="1157"/>
        <v>1.2783851976450711E-2</v>
      </c>
      <c r="CW234" s="11">
        <f t="shared" si="1157"/>
        <v>2.2753695399435392E-2</v>
      </c>
      <c r="CX234" s="11">
        <f t="shared" si="1157"/>
        <v>3.6375446573562842E-2</v>
      </c>
      <c r="CY234" s="11">
        <f t="shared" si="1157"/>
        <v>2.6167345659667829E-2</v>
      </c>
      <c r="CZ234" s="11">
        <f t="shared" si="1157"/>
        <v>5.0083982287372208E-2</v>
      </c>
      <c r="DA234" s="11">
        <f t="shared" si="1157"/>
        <v>2.5883379380543747E-2</v>
      </c>
      <c r="DB234" s="11">
        <f t="shared" si="1157"/>
        <v>2.5797306874556947E-2</v>
      </c>
      <c r="DC234" s="11">
        <f t="shared" si="1157"/>
        <v>6.7707613652066012E-3</v>
      </c>
      <c r="DD234" s="11">
        <f t="shared" si="1157"/>
        <v>9.607466373867668E-3</v>
      </c>
      <c r="DE234" s="11">
        <f t="shared" si="1157"/>
        <v>2.6644915715062556E-2</v>
      </c>
      <c r="DF234" s="11">
        <f t="shared" si="1157"/>
        <v>2.8601694915254328E-2</v>
      </c>
      <c r="DG234" s="11">
        <f t="shared" si="1157"/>
        <v>2.0854788877445962E-2</v>
      </c>
      <c r="DH234" s="11">
        <f t="shared" si="1157"/>
        <v>1.6645649432534659E-2</v>
      </c>
      <c r="DI234" s="11">
        <f t="shared" si="1157"/>
        <v>2.0218308112130989E-2</v>
      </c>
      <c r="DJ234" s="11">
        <f t="shared" si="1157"/>
        <v>3.9027355623100224E-2</v>
      </c>
      <c r="DK234" s="11">
        <f t="shared" si="1157"/>
        <v>-8.1909665340510474E-3</v>
      </c>
      <c r="DL234" s="11">
        <f t="shared" si="1157"/>
        <v>6.2529495044831851E-3</v>
      </c>
      <c r="DM234" s="11">
        <f t="shared" si="1157"/>
        <v>2.5559854613671051E-2</v>
      </c>
      <c r="DN234" s="11">
        <f t="shared" si="1157"/>
        <v>2.9038527495141242E-2</v>
      </c>
      <c r="DO234" s="11">
        <f t="shared" si="1157"/>
        <v>1.7220308854571709E-2</v>
      </c>
      <c r="DP234" s="11">
        <f t="shared" si="1157"/>
        <v>2.7959807776321455E-2</v>
      </c>
      <c r="DQ234" s="11">
        <f t="shared" si="1157"/>
        <v>1.2112197195070173E-2</v>
      </c>
      <c r="DR234" s="11">
        <f t="shared" si="1157"/>
        <v>1.2492126810833559E-2</v>
      </c>
      <c r="DS234" s="11">
        <f t="shared" si="1157"/>
        <v>1.4722654224986975E-2</v>
      </c>
      <c r="DT234" s="11">
        <f t="shared" si="1157"/>
        <v>2.7076734443649775E-2</v>
      </c>
      <c r="DU234" s="11">
        <f t="shared" si="1157"/>
        <v>2.5567051333068136E-2</v>
      </c>
      <c r="DV234" s="11">
        <f t="shared" si="1157"/>
        <v>1.9497526433213785E-2</v>
      </c>
      <c r="DW234" s="11">
        <f t="shared" si="1157"/>
        <v>7.8020932445290736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2469788519637435E-2</v>
      </c>
      <c r="DY234" s="11">
        <f t="shared" si="1158"/>
        <v>1.9113573407202322E-2</v>
      </c>
      <c r="DZ234" s="11">
        <f t="shared" si="1158"/>
        <v>1.784905318474217E-2</v>
      </c>
      <c r="EA234" s="11">
        <f t="shared" si="1158"/>
        <v>3.0532312622396196E-2</v>
      </c>
      <c r="EB234" s="11">
        <f t="shared" si="1158"/>
        <v>2.8245659497279085E-2</v>
      </c>
      <c r="EC234" s="11">
        <f t="shared" si="1158"/>
        <v>3.9230510752688241E-2</v>
      </c>
      <c r="ED234" s="11">
        <f t="shared" si="1158"/>
        <v>2.319941799369496E-2</v>
      </c>
      <c r="EE234" s="11">
        <f t="shared" si="1158"/>
        <v>2.7176489176805152E-2</v>
      </c>
      <c r="EF234" s="11">
        <f t="shared" si="1158"/>
        <v>0</v>
      </c>
      <c r="EG234" s="11" t="e">
        <f t="shared" si="1158"/>
        <v>#N/A</v>
      </c>
      <c r="EH234" s="11" t="e">
        <f t="shared" si="1158"/>
        <v>#N/A</v>
      </c>
      <c r="EI234" s="11" t="e">
        <f t="shared" si="1158"/>
        <v>#N/A</v>
      </c>
      <c r="EJ234" s="11" t="e">
        <f t="shared" si="1158"/>
        <v>#N/A</v>
      </c>
      <c r="EK234" s="11" t="e">
        <f t="shared" si="1158"/>
        <v>#N/A</v>
      </c>
      <c r="EL234" s="11" t="e">
        <f t="shared" si="1158"/>
        <v>#N/A</v>
      </c>
      <c r="EM234" s="11" t="e">
        <f t="shared" si="1158"/>
        <v>#N/A</v>
      </c>
      <c r="EN234" s="11" t="e">
        <f t="shared" si="1158"/>
        <v>#N/A</v>
      </c>
      <c r="EO234" s="11" t="e">
        <f t="shared" si="1158"/>
        <v>#N/A</v>
      </c>
      <c r="EP234" s="11" t="e">
        <f t="shared" si="1158"/>
        <v>#N/A</v>
      </c>
      <c r="EQ234" s="11" t="e">
        <f t="shared" si="1158"/>
        <v>#N/A</v>
      </c>
      <c r="ER234" s="11" t="e">
        <f t="shared" si="1158"/>
        <v>#N/A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54545454545454541</v>
      </c>
      <c r="BI235" s="11">
        <f t="shared" si="1160"/>
        <v>0</v>
      </c>
      <c r="BJ235" s="11">
        <f t="shared" si="1160"/>
        <v>2.3529411764705883</v>
      </c>
      <c r="BK235" s="11">
        <f t="shared" si="1160"/>
        <v>-0.63157894736842102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391626689925774E-2</v>
      </c>
      <c r="DY235" s="11">
        <f t="shared" si="1163"/>
        <v>1.2252794496990571E-2</v>
      </c>
      <c r="DZ235" s="11">
        <f t="shared" si="1163"/>
        <v>1.7838182204289676E-2</v>
      </c>
      <c r="EA235" s="11">
        <f t="shared" si="1163"/>
        <v>1.5230544544126756E-2</v>
      </c>
      <c r="EB235" s="11">
        <f t="shared" si="1163"/>
        <v>1.9317714755445969E-2</v>
      </c>
      <c r="EC235" s="11">
        <f t="shared" si="1163"/>
        <v>6.653225806451557E-3</v>
      </c>
      <c r="ED235" s="11">
        <f t="shared" si="1163"/>
        <v>8.2114960945323112E-3</v>
      </c>
      <c r="EE235" s="11">
        <f t="shared" si="1163"/>
        <v>6.5554231227651361E-3</v>
      </c>
      <c r="EF235" s="11">
        <f t="shared" si="1163"/>
        <v>1.8748766528517757E-2</v>
      </c>
      <c r="EG235" s="11" t="e">
        <f t="shared" si="1163"/>
        <v>#N/A</v>
      </c>
      <c r="EH235" s="11" t="e">
        <f t="shared" si="1163"/>
        <v>#N/A</v>
      </c>
      <c r="EI235" s="11" t="e">
        <f t="shared" si="1163"/>
        <v>#N/A</v>
      </c>
      <c r="EJ235" s="11" t="e">
        <f t="shared" si="1163"/>
        <v>#N/A</v>
      </c>
      <c r="EK235" s="11" t="e">
        <f t="shared" si="1163"/>
        <v>#N/A</v>
      </c>
      <c r="EL235" s="11" t="e">
        <f t="shared" si="1163"/>
        <v>#N/A</v>
      </c>
      <c r="EM235" s="11" t="e">
        <f t="shared" si="1163"/>
        <v>#N/A</v>
      </c>
      <c r="EN235" s="11" t="e">
        <f t="shared" si="1163"/>
        <v>#N/A</v>
      </c>
      <c r="EO235" s="11" t="e">
        <f t="shared" si="1163"/>
        <v>#N/A</v>
      </c>
      <c r="EP235" s="11" t="e">
        <f t="shared" si="1163"/>
        <v>#N/A</v>
      </c>
      <c r="EQ235" s="11" t="e">
        <f t="shared" si="1163"/>
        <v>#N/A</v>
      </c>
      <c r="ER235" s="11" t="e">
        <f t="shared" si="1163"/>
        <v>#N/A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55555555555555558</v>
      </c>
      <c r="BC236" s="11">
        <f t="shared" si="1165"/>
        <v>0.21428571428571419</v>
      </c>
      <c r="BD236" s="11">
        <f t="shared" si="1165"/>
        <v>-5.8823529411764719E-2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32000000000000006</v>
      </c>
      <c r="BI236" s="11">
        <f t="shared" si="1165"/>
        <v>0.36363636363636354</v>
      </c>
      <c r="BJ236" s="11">
        <f t="shared" si="1165"/>
        <v>0.68888888888888888</v>
      </c>
      <c r="BK236" s="11">
        <f t="shared" si="1165"/>
        <v>0.29276315789473695</v>
      </c>
      <c r="BL236" s="11">
        <f t="shared" si="1165"/>
        <v>0.23155216284987268</v>
      </c>
      <c r="BM236" s="11">
        <f t="shared" si="1165"/>
        <v>0.34710743801652888</v>
      </c>
      <c r="BN236" s="11">
        <f t="shared" si="1165"/>
        <v>0.14877300613496924</v>
      </c>
      <c r="BO236" s="11">
        <f t="shared" si="1165"/>
        <v>0.17757009345794383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15532879818594103</v>
      </c>
      <c r="BQ236" s="11">
        <f t="shared" si="1166"/>
        <v>0.19332679097154082</v>
      </c>
      <c r="BR236" s="11">
        <f t="shared" si="1166"/>
        <v>0.14638157894736836</v>
      </c>
      <c r="BS236" s="11">
        <f t="shared" si="1166"/>
        <v>0.13988522238163559</v>
      </c>
      <c r="BT236" s="11">
        <f t="shared" si="1166"/>
        <v>0.20578980490874765</v>
      </c>
      <c r="BU236" s="11">
        <f t="shared" si="1166"/>
        <v>0.18475991649269319</v>
      </c>
      <c r="BV236" s="11">
        <f t="shared" si="1166"/>
        <v>0.22731277533039651</v>
      </c>
      <c r="BW236" s="11">
        <f t="shared" si="1166"/>
        <v>1.4357501794687755E-2</v>
      </c>
      <c r="BX236" s="11">
        <f t="shared" si="1166"/>
        <v>7.6079263977353095E-2</v>
      </c>
      <c r="BY236" s="11">
        <f t="shared" si="1166"/>
        <v>7.990792502466304E-2</v>
      </c>
      <c r="BZ236" s="11">
        <f t="shared" si="1166"/>
        <v>4.8416565164433711E-2</v>
      </c>
      <c r="CA236" s="11">
        <f t="shared" si="1166"/>
        <v>0.10078419982573328</v>
      </c>
      <c r="CB236" s="11">
        <f t="shared" si="1166"/>
        <v>6.8601583113456543E-2</v>
      </c>
      <c r="CC236" s="11">
        <f t="shared" si="1166"/>
        <v>6.6913580246913629E-2</v>
      </c>
      <c r="CD236" s="11">
        <f t="shared" si="1166"/>
        <v>6.3179819486230082E-2</v>
      </c>
      <c r="CE236" s="11">
        <f t="shared" si="1166"/>
        <v>5.2895080539834494E-2</v>
      </c>
      <c r="CF236" s="11">
        <f t="shared" si="1166"/>
        <v>8.0008269588587977E-2</v>
      </c>
      <c r="CG236" s="11">
        <f t="shared" si="1166"/>
        <v>1.5313935681470214E-2</v>
      </c>
      <c r="CH236" s="11">
        <f t="shared" si="1166"/>
        <v>2.3944193061840036E-2</v>
      </c>
      <c r="CI236" s="11">
        <f t="shared" si="1166"/>
        <v>0</v>
      </c>
      <c r="CJ236" s="11">
        <f t="shared" si="1166"/>
        <v>5.4317805192414026E-2</v>
      </c>
      <c r="CK236" s="11">
        <f t="shared" si="1166"/>
        <v>1.362207474676902E-2</v>
      </c>
      <c r="CL236" s="11">
        <f t="shared" si="1166"/>
        <v>8.4252239834596843E-2</v>
      </c>
      <c r="CM236" s="11">
        <f t="shared" si="1166"/>
        <v>6.5946289528046931E-2</v>
      </c>
      <c r="CN236" s="11">
        <f t="shared" si="1166"/>
        <v>2.9815146094215761E-2</v>
      </c>
      <c r="CO236" s="11">
        <f t="shared" si="1166"/>
        <v>2.6780544296467923E-2</v>
      </c>
      <c r="CP236" s="11">
        <f t="shared" si="1166"/>
        <v>0</v>
      </c>
      <c r="CQ236" s="11">
        <f t="shared" si="976"/>
        <v>0.12209220358099526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6.1565523306948089E-2</v>
      </c>
      <c r="CS236" s="11">
        <f t="shared" si="1167"/>
        <v>4.5567522783761305E-2</v>
      </c>
      <c r="CT236" s="11">
        <f t="shared" si="1167"/>
        <v>5.2524337785827546E-2</v>
      </c>
      <c r="CU236" s="11">
        <f t="shared" si="1167"/>
        <v>3.0974403097440373E-2</v>
      </c>
      <c r="CV236" s="11">
        <f t="shared" si="1167"/>
        <v>1.8777383684539961E-2</v>
      </c>
      <c r="CW236" s="11">
        <f t="shared" si="1167"/>
        <v>3.3176326029080494E-2</v>
      </c>
      <c r="CX236" s="11">
        <f t="shared" si="1167"/>
        <v>3.5480673934588758E-2</v>
      </c>
      <c r="CY236" s="11">
        <f t="shared" si="1167"/>
        <v>0.1102603369065851</v>
      </c>
      <c r="CZ236" s="11">
        <f t="shared" si="1167"/>
        <v>5.8017241379310303E-2</v>
      </c>
      <c r="DA236" s="11">
        <f t="shared" si="1167"/>
        <v>3.8702843640511686E-2</v>
      </c>
      <c r="DB236" s="11">
        <f t="shared" si="1167"/>
        <v>2.6906181361782133E-2</v>
      </c>
      <c r="DC236" s="11">
        <f t="shared" si="1167"/>
        <v>1.1763807195783293E-2</v>
      </c>
      <c r="DD236" s="11">
        <f t="shared" si="1167"/>
        <v>2.0611551528878724E-2</v>
      </c>
      <c r="DE236" s="11">
        <f t="shared" si="1167"/>
        <v>1.2427873945849877E-2</v>
      </c>
      <c r="DF236" s="11">
        <f t="shared" si="1167"/>
        <v>2.5865848312143891E-2</v>
      </c>
      <c r="DG236" s="11">
        <f t="shared" si="1167"/>
        <v>2.3433048433048498E-2</v>
      </c>
      <c r="DH236" s="11">
        <f t="shared" si="1167"/>
        <v>1.4406012944533364E-2</v>
      </c>
      <c r="DI236" s="11">
        <f t="shared" si="1167"/>
        <v>3.6704171240395267E-2</v>
      </c>
      <c r="DJ236" s="11">
        <f t="shared" si="1167"/>
        <v>2.5213420686916788E-2</v>
      </c>
      <c r="DK236" s="11">
        <f t="shared" si="1167"/>
        <v>2.7885360185902375E-2</v>
      </c>
      <c r="DL236" s="11">
        <f t="shared" si="1167"/>
        <v>2.7317256970610382E-2</v>
      </c>
      <c r="DM236" s="11">
        <f t="shared" si="1167"/>
        <v>1.5954520447460041E-2</v>
      </c>
      <c r="DN236" s="11">
        <f t="shared" si="1167"/>
        <v>1.8231046931407979E-2</v>
      </c>
      <c r="DO236" s="11">
        <f t="shared" si="1167"/>
        <v>5.6727530579685492E-3</v>
      </c>
      <c r="DP236" s="11">
        <f t="shared" si="1167"/>
        <v>3.0671602326811209E-2</v>
      </c>
      <c r="DQ236" s="11">
        <f t="shared" si="1167"/>
        <v>2.2860726298386647E-2</v>
      </c>
      <c r="DR236" s="11">
        <f t="shared" si="1167"/>
        <v>0</v>
      </c>
      <c r="DS236" s="11">
        <f t="shared" si="1167"/>
        <v>3.4165644855645994E-2</v>
      </c>
      <c r="DT236" s="11">
        <f t="shared" si="1167"/>
        <v>2.2904877391538569E-2</v>
      </c>
      <c r="DU236" s="11">
        <f t="shared" si="1167"/>
        <v>2.0600632244467842E-2</v>
      </c>
      <c r="DV236" s="11">
        <f t="shared" si="1167"/>
        <v>1.6829280883795317E-2</v>
      </c>
      <c r="DW236" s="11">
        <f t="shared" si="1167"/>
        <v>2.152612072904514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891754882958022E-2</v>
      </c>
      <c r="DY236" s="11">
        <f t="shared" si="1168"/>
        <v>1.9042038962941321E-2</v>
      </c>
      <c r="DZ236" s="11">
        <f t="shared" si="1168"/>
        <v>1.7344640889272123E-2</v>
      </c>
      <c r="EA236" s="11">
        <f t="shared" si="1168"/>
        <v>1.8085056280318312E-2</v>
      </c>
      <c r="EB236" s="11">
        <f t="shared" si="1168"/>
        <v>2.0308090854420202E-2</v>
      </c>
      <c r="EC236" s="11">
        <f t="shared" si="1168"/>
        <v>0</v>
      </c>
      <c r="ED236" s="11">
        <f t="shared" si="1168"/>
        <v>0</v>
      </c>
      <c r="EE236" s="11">
        <f t="shared" si="1168"/>
        <v>7.7031193326078995E-2</v>
      </c>
      <c r="EF236" s="11">
        <f t="shared" si="1168"/>
        <v>2.0669332772047966E-2</v>
      </c>
      <c r="EG236" s="11" t="e">
        <f t="shared" si="1168"/>
        <v>#N/A</v>
      </c>
      <c r="EH236" s="11" t="e">
        <f t="shared" si="1168"/>
        <v>#N/A</v>
      </c>
      <c r="EI236" s="11" t="e">
        <f t="shared" si="1168"/>
        <v>#N/A</v>
      </c>
      <c r="EJ236" s="11" t="e">
        <f t="shared" si="1168"/>
        <v>#N/A</v>
      </c>
      <c r="EK236" s="11" t="e">
        <f t="shared" si="1168"/>
        <v>#N/A</v>
      </c>
      <c r="EL236" s="11" t="e">
        <f t="shared" si="1168"/>
        <v>#N/A</v>
      </c>
      <c r="EM236" s="11" t="e">
        <f t="shared" si="1168"/>
        <v>#N/A</v>
      </c>
      <c r="EN236" s="11" t="e">
        <f t="shared" si="1168"/>
        <v>#N/A</v>
      </c>
      <c r="EO236" s="11" t="e">
        <f t="shared" si="1168"/>
        <v>#N/A</v>
      </c>
      <c r="EP236" s="11" t="e">
        <f t="shared" si="1168"/>
        <v>#N/A</v>
      </c>
      <c r="EQ236" s="11" t="e">
        <f t="shared" si="1168"/>
        <v>#N/A</v>
      </c>
      <c r="ER236" s="11" t="e">
        <f t="shared" si="1168"/>
        <v>#N/A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9183673469387754</v>
      </c>
      <c r="BI237" s="11">
        <f t="shared" si="1170"/>
        <v>0.40064102564102555</v>
      </c>
      <c r="BJ237" s="11">
        <f t="shared" si="1170"/>
        <v>0.23340961098398161</v>
      </c>
      <c r="BK237" s="11">
        <f t="shared" si="1170"/>
        <v>0.1929499072356215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900523560209423</v>
      </c>
      <c r="BO237" s="11">
        <f t="shared" si="1170"/>
        <v>0.27619821283509349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679185232336097</v>
      </c>
      <c r="BQ237" s="11">
        <f t="shared" si="1171"/>
        <v>0.2671127123005661</v>
      </c>
      <c r="BR237" s="11">
        <f t="shared" si="1171"/>
        <v>0.13688058489033317</v>
      </c>
      <c r="BS237" s="11">
        <f t="shared" si="1171"/>
        <v>0.13433369060378708</v>
      </c>
      <c r="BT237" s="11">
        <f t="shared" si="1171"/>
        <v>0.20314960629921264</v>
      </c>
      <c r="BU237" s="11">
        <f t="shared" si="1171"/>
        <v>0.1437172774869111</v>
      </c>
      <c r="BV237" s="11">
        <f t="shared" si="1171"/>
        <v>0.16136415655756475</v>
      </c>
      <c r="BW237" s="11">
        <f t="shared" si="1171"/>
        <v>0.13125739061884123</v>
      </c>
      <c r="BX237" s="11">
        <f t="shared" si="1171"/>
        <v>0.14599303135888508</v>
      </c>
      <c r="BY237" s="11">
        <f t="shared" si="1171"/>
        <v>9.7902097902097918E-2</v>
      </c>
      <c r="BZ237" s="11">
        <f t="shared" si="1171"/>
        <v>0.11658820271392956</v>
      </c>
      <c r="CA237" s="11">
        <f t="shared" si="1171"/>
        <v>0.10714285714285721</v>
      </c>
      <c r="CB237" s="11">
        <f t="shared" si="1171"/>
        <v>9.879032258064524E-2</v>
      </c>
      <c r="CC237" s="11">
        <f t="shared" si="1171"/>
        <v>0.14332313965341492</v>
      </c>
      <c r="CD237" s="11">
        <f t="shared" si="1171"/>
        <v>8.4522111269614841E-2</v>
      </c>
      <c r="CE237" s="11">
        <f t="shared" si="1171"/>
        <v>7.1522525485037791E-2</v>
      </c>
      <c r="CF237" s="11">
        <f t="shared" si="1171"/>
        <v>4.986957188890595E-2</v>
      </c>
      <c r="CG237" s="11">
        <f t="shared" si="1171"/>
        <v>4.3773750365390329E-2</v>
      </c>
      <c r="CH237" s="11">
        <f t="shared" si="1171"/>
        <v>5.3350136525939895E-2</v>
      </c>
      <c r="CI237" s="11">
        <f t="shared" si="1171"/>
        <v>5.8291791292788275E-2</v>
      </c>
      <c r="CJ237" s="11">
        <f t="shared" si="1171"/>
        <v>6.0859188544152731E-2</v>
      </c>
      <c r="CK237" s="11">
        <f t="shared" si="1171"/>
        <v>5.7308625895447385E-2</v>
      </c>
      <c r="CL237" s="11">
        <f t="shared" si="1171"/>
        <v>4.7875020997816264E-2</v>
      </c>
      <c r="CM237" s="11">
        <f t="shared" si="1171"/>
        <v>2.9710377257668119E-2</v>
      </c>
      <c r="CN237" s="11">
        <f t="shared" si="1171"/>
        <v>2.5531914893617058E-2</v>
      </c>
      <c r="CO237" s="11">
        <f t="shared" si="1171"/>
        <v>4.1240765104746391E-2</v>
      </c>
      <c r="CP237" s="11">
        <f t="shared" si="1171"/>
        <v>3.6302668027409224E-2</v>
      </c>
      <c r="CQ237" s="11">
        <f t="shared" si="976"/>
        <v>6.2324141812042821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1109345340473E-2</v>
      </c>
      <c r="CS237" s="11">
        <f t="shared" si="1172"/>
        <v>2.1695918798900315E-2</v>
      </c>
      <c r="CT237" s="11">
        <f t="shared" si="1172"/>
        <v>3.36948422882688E-2</v>
      </c>
      <c r="CU237" s="11">
        <f t="shared" si="1172"/>
        <v>1.4095787281755534E-2</v>
      </c>
      <c r="CV237" s="11">
        <f t="shared" si="1172"/>
        <v>4.0909808876954612E-2</v>
      </c>
      <c r="CW237" s="11">
        <f t="shared" si="1172"/>
        <v>3.4142640364188237E-2</v>
      </c>
      <c r="CX237" s="11">
        <f t="shared" si="1172"/>
        <v>5.3925165077036041E-2</v>
      </c>
      <c r="CY237" s="11">
        <f t="shared" si="1172"/>
        <v>3.3588583362339053E-2</v>
      </c>
      <c r="CZ237" s="11">
        <f t="shared" si="1172"/>
        <v>4.125273615086722E-2</v>
      </c>
      <c r="DA237" s="11">
        <f t="shared" si="1172"/>
        <v>3.4993531694696101E-2</v>
      </c>
      <c r="DB237" s="11">
        <f t="shared" si="1172"/>
        <v>2.452971689269412E-2</v>
      </c>
      <c r="DC237" s="11">
        <f t="shared" si="1172"/>
        <v>3.4434379479671762E-2</v>
      </c>
      <c r="DD237" s="11">
        <f t="shared" si="1172"/>
        <v>2.9956362778629453E-2</v>
      </c>
      <c r="DE237" s="11">
        <f t="shared" si="1172"/>
        <v>3.1718767891904198E-2</v>
      </c>
      <c r="DF237" s="11">
        <f t="shared" si="1172"/>
        <v>3.3573806881243007E-2</v>
      </c>
      <c r="DG237" s="11">
        <f t="shared" si="1172"/>
        <v>3.0818791946308766E-2</v>
      </c>
      <c r="DH237" s="11">
        <f t="shared" si="1172"/>
        <v>2.25011719360384E-2</v>
      </c>
      <c r="DI237" s="11">
        <f t="shared" si="1172"/>
        <v>3.3034486271713126E-2</v>
      </c>
      <c r="DJ237" s="11">
        <f t="shared" si="1172"/>
        <v>2.1622821075470311E-2</v>
      </c>
      <c r="DK237" s="11">
        <f t="shared" si="1172"/>
        <v>3.8324162563954101E-2</v>
      </c>
      <c r="DL237" s="11">
        <f t="shared" si="1172"/>
        <v>3.3934548159167077E-2</v>
      </c>
      <c r="DM237" s="11">
        <f t="shared" si="1172"/>
        <v>2.7897671072745212E-2</v>
      </c>
      <c r="DN237" s="11">
        <f t="shared" si="1172"/>
        <v>3.7856752323674137E-2</v>
      </c>
      <c r="DO237" s="11">
        <f t="shared" si="1172"/>
        <v>1.9913182737693935E-2</v>
      </c>
      <c r="DP237" s="11">
        <f t="shared" si="1172"/>
        <v>1.613603024730903E-2</v>
      </c>
      <c r="DQ237" s="11">
        <f t="shared" si="1172"/>
        <v>2.7977715424342131E-2</v>
      </c>
      <c r="DR237" s="11">
        <f t="shared" si="1172"/>
        <v>2.2192333557498278E-2</v>
      </c>
      <c r="DS237" s="11">
        <f t="shared" si="1172"/>
        <v>2.6664086687306465E-2</v>
      </c>
      <c r="DT237" s="11">
        <f t="shared" si="1172"/>
        <v>9.1597874024651471E-3</v>
      </c>
      <c r="DU237" s="11">
        <f t="shared" si="1172"/>
        <v>2.3102495144180502E-2</v>
      </c>
      <c r="DV237" s="11">
        <f t="shared" si="1172"/>
        <v>1.9806137164345206E-2</v>
      </c>
      <c r="DW237" s="11">
        <f t="shared" si="1172"/>
        <v>9.8091862671392249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3125110788212E-2</v>
      </c>
      <c r="DY237" s="11">
        <f t="shared" si="1173"/>
        <v>2.2940508430156381E-2</v>
      </c>
      <c r="DZ237" s="11">
        <f t="shared" si="1173"/>
        <v>3.1632165061146411E-2</v>
      </c>
      <c r="EA237" s="11">
        <f t="shared" si="1173"/>
        <v>8.3774834437086998E-3</v>
      </c>
      <c r="EB237" s="11">
        <f t="shared" si="1173"/>
        <v>2.9126851213345128E-2</v>
      </c>
      <c r="EC237" s="11">
        <f t="shared" si="1173"/>
        <v>3.1541161455009625E-2</v>
      </c>
      <c r="ED237" s="11">
        <f t="shared" si="1173"/>
        <v>1.4553721948126208E-2</v>
      </c>
      <c r="EE237" s="11">
        <f t="shared" si="1173"/>
        <v>2.6174578493246781E-2</v>
      </c>
      <c r="EF237" s="11">
        <f t="shared" si="1173"/>
        <v>2.3278615464606744E-2</v>
      </c>
      <c r="EG237" s="11" t="e">
        <f t="shared" si="1173"/>
        <v>#N/A</v>
      </c>
      <c r="EH237" s="11" t="e">
        <f t="shared" si="1173"/>
        <v>#N/A</v>
      </c>
      <c r="EI237" s="11" t="e">
        <f t="shared" si="1173"/>
        <v>#N/A</v>
      </c>
      <c r="EJ237" s="11" t="e">
        <f t="shared" si="1173"/>
        <v>#N/A</v>
      </c>
      <c r="EK237" s="11" t="e">
        <f t="shared" si="1173"/>
        <v>#N/A</v>
      </c>
      <c r="EL237" s="11" t="e">
        <f t="shared" si="1173"/>
        <v>#N/A</v>
      </c>
      <c r="EM237" s="11" t="e">
        <f t="shared" si="1173"/>
        <v>#N/A</v>
      </c>
      <c r="EN237" s="11" t="e">
        <f t="shared" si="1173"/>
        <v>#N/A</v>
      </c>
      <c r="EO237" s="11" t="e">
        <f t="shared" si="1173"/>
        <v>#N/A</v>
      </c>
      <c r="EP237" s="11" t="e">
        <f t="shared" si="1173"/>
        <v>#N/A</v>
      </c>
      <c r="EQ237" s="11" t="e">
        <f t="shared" si="1173"/>
        <v>#N/A</v>
      </c>
      <c r="ER237" s="11" t="e">
        <f t="shared" si="1173"/>
        <v>#N/A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1.6666666666666665</v>
      </c>
      <c r="BC238" s="11">
        <f t="shared" si="1175"/>
        <v>0</v>
      </c>
      <c r="BD238" s="11">
        <f t="shared" si="1175"/>
        <v>1.25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4042553191489366</v>
      </c>
      <c r="BI238" s="11">
        <f t="shared" si="1175"/>
        <v>0.50793650793650791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0617283950617287</v>
      </c>
      <c r="BM238" s="11">
        <f t="shared" si="1175"/>
        <v>0.16803278688524581</v>
      </c>
      <c r="BN238" s="11">
        <f t="shared" si="1175"/>
        <v>0.14385964912280702</v>
      </c>
      <c r="BO238" s="11">
        <f t="shared" si="1175"/>
        <v>0.17177914110429437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895287958115193</v>
      </c>
      <c r="BQ238" s="11">
        <f t="shared" si="1176"/>
        <v>0.28384279475982543</v>
      </c>
      <c r="BR238" s="11">
        <f t="shared" si="1176"/>
        <v>0.20068027210884343</v>
      </c>
      <c r="BS238" s="11">
        <f t="shared" si="1176"/>
        <v>0.10339943342776214</v>
      </c>
      <c r="BT238" s="11">
        <f t="shared" si="1176"/>
        <v>0.11168164313222073</v>
      </c>
      <c r="BU238" s="11">
        <f t="shared" si="1176"/>
        <v>0</v>
      </c>
      <c r="BV238" s="11">
        <f t="shared" si="1176"/>
        <v>0.22863741339491916</v>
      </c>
      <c r="BW238" s="11">
        <f t="shared" si="1176"/>
        <v>0.1729323308270676</v>
      </c>
      <c r="BX238" s="11">
        <f t="shared" si="1176"/>
        <v>0.14423076923076916</v>
      </c>
      <c r="BY238" s="11">
        <f t="shared" si="1176"/>
        <v>0.12184873949579833</v>
      </c>
      <c r="BZ238" s="11">
        <f t="shared" si="1176"/>
        <v>4.7440699126092278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1685545990031825E-2</v>
      </c>
      <c r="CG238" s="11">
        <f t="shared" si="1176"/>
        <v>2.7838190517616379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>
        <f t="shared" si="1178"/>
        <v>2.4695612221456553E-2</v>
      </c>
      <c r="EA238" s="11">
        <f t="shared" si="1178"/>
        <v>3.8448604416545296E-2</v>
      </c>
      <c r="EB238" s="11">
        <f t="shared" si="1178"/>
        <v>2.9037132987910219E-2</v>
      </c>
      <c r="EC238" s="11">
        <f t="shared" si="1178"/>
        <v>2.7693275988670996E-2</v>
      </c>
      <c r="ED238" s="11">
        <f t="shared" si="1178"/>
        <v>2.0618556701030855E-2</v>
      </c>
      <c r="EE238" s="11">
        <f t="shared" si="1178"/>
        <v>2.0302030203020349E-2</v>
      </c>
      <c r="EF238" s="11">
        <f t="shared" si="1178"/>
        <v>2.8915898843363985E-2</v>
      </c>
      <c r="EG238" s="11" t="e">
        <f t="shared" si="1178"/>
        <v>#N/A</v>
      </c>
      <c r="EH238" s="11" t="e">
        <f t="shared" si="1178"/>
        <v>#N/A</v>
      </c>
      <c r="EI238" s="11" t="e">
        <f t="shared" si="1178"/>
        <v>#N/A</v>
      </c>
      <c r="EJ238" s="11" t="e">
        <f t="shared" si="1178"/>
        <v>#N/A</v>
      </c>
      <c r="EK238" s="11" t="e">
        <f t="shared" si="1178"/>
        <v>#N/A</v>
      </c>
      <c r="EL238" s="11" t="e">
        <f t="shared" si="1178"/>
        <v>#N/A</v>
      </c>
      <c r="EM238" s="11" t="e">
        <f t="shared" si="1178"/>
        <v>#N/A</v>
      </c>
      <c r="EN238" s="11" t="e">
        <f t="shared" si="1178"/>
        <v>#N/A</v>
      </c>
      <c r="EO238" s="11" t="e">
        <f t="shared" si="1178"/>
        <v>#N/A</v>
      </c>
      <c r="EP238" s="11" t="e">
        <f t="shared" si="1178"/>
        <v>#N/A</v>
      </c>
      <c r="EQ238" s="11" t="e">
        <f t="shared" si="1178"/>
        <v>#N/A</v>
      </c>
      <c r="ER238" s="11" t="e">
        <f t="shared" si="1178"/>
        <v>#N/A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5</v>
      </c>
      <c r="AZ239" s="11">
        <f t="shared" si="1180"/>
        <v>-0.83333333333333337</v>
      </c>
      <c r="BA239" s="11">
        <f t="shared" si="1180"/>
        <v>37</v>
      </c>
      <c r="BB239" s="11">
        <f t="shared" si="1180"/>
        <v>0.76315789473684204</v>
      </c>
      <c r="BC239" s="11">
        <f t="shared" si="1180"/>
        <v>-0.34328358208955223</v>
      </c>
      <c r="BD239" s="11">
        <f t="shared" si="1180"/>
        <v>-0.88636363636363635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11.615384615384615</v>
      </c>
      <c r="BI239" s="11">
        <f t="shared" si="1180"/>
        <v>-9.7560975609756073E-2</v>
      </c>
      <c r="BJ239" s="11">
        <f t="shared" si="1180"/>
        <v>0.31756756756756754</v>
      </c>
      <c r="BK239" s="11">
        <f t="shared" si="1180"/>
        <v>0.10769230769230775</v>
      </c>
      <c r="BL239" s="11">
        <f t="shared" si="1180"/>
        <v>1.8518518518518601E-2</v>
      </c>
      <c r="BM239" s="11">
        <f t="shared" si="1180"/>
        <v>-5.9090909090909083E-2</v>
      </c>
      <c r="BN239" s="11">
        <f t="shared" si="1180"/>
        <v>-0.15942028985507251</v>
      </c>
      <c r="BO239" s="11">
        <f t="shared" si="1180"/>
        <v>0.25862068965517238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1872146118721472</v>
      </c>
      <c r="BQ239" s="11">
        <f t="shared" si="1181"/>
        <v>-0.16734693877551021</v>
      </c>
      <c r="BR239" s="11">
        <f t="shared" si="1181"/>
        <v>0.73039215686274517</v>
      </c>
      <c r="BS239" s="11">
        <f t="shared" si="1181"/>
        <v>0.42209631728045327</v>
      </c>
      <c r="BT239" s="11">
        <f t="shared" si="1181"/>
        <v>0.10756972111553775</v>
      </c>
      <c r="BU239" s="11">
        <f t="shared" si="1181"/>
        <v>9.7122302158273444E-2</v>
      </c>
      <c r="BV239" s="11">
        <f t="shared" si="1181"/>
        <v>0.10983606557377046</v>
      </c>
      <c r="BW239" s="11">
        <f t="shared" si="1181"/>
        <v>0.3057607090103398</v>
      </c>
      <c r="BX239" s="11">
        <f t="shared" si="1181"/>
        <v>5.542986425339369E-2</v>
      </c>
      <c r="BY239" s="11">
        <f t="shared" si="1181"/>
        <v>0.10610932475884249</v>
      </c>
      <c r="BZ239" s="11">
        <f t="shared" si="1181"/>
        <v>0.13372093023255816</v>
      </c>
      <c r="CA239" s="11">
        <f t="shared" si="1181"/>
        <v>6.7521367521367504E-2</v>
      </c>
      <c r="CB239" s="11">
        <f t="shared" si="1181"/>
        <v>0.19055244195356291</v>
      </c>
      <c r="CC239" s="11">
        <f t="shared" si="1181"/>
        <v>-1.9502353732346989E-2</v>
      </c>
      <c r="CD239" s="11">
        <f t="shared" si="1181"/>
        <v>4.8010973936899903E-2</v>
      </c>
      <c r="CE239" s="11">
        <f t="shared" si="1181"/>
        <v>1.308900523560208E-2</v>
      </c>
      <c r="CF239" s="11">
        <f t="shared" si="1181"/>
        <v>-6.2015503875968991E-2</v>
      </c>
      <c r="CG239" s="11">
        <f t="shared" si="1181"/>
        <v>-6.4049586776859457E-2</v>
      </c>
      <c r="CH239" s="11">
        <f t="shared" si="1181"/>
        <v>-0.11920529801324509</v>
      </c>
      <c r="CI239" s="11">
        <f t="shared" si="1181"/>
        <v>-5.8479532163742687E-2</v>
      </c>
      <c r="CJ239" s="11">
        <f t="shared" si="1181"/>
        <v>-8.5181898846495074E-2</v>
      </c>
      <c r="CK239" s="11">
        <f t="shared" si="1181"/>
        <v>6.9835111542192019E-2</v>
      </c>
      <c r="CL239" s="11">
        <f t="shared" si="1181"/>
        <v>0.12148685403445159</v>
      </c>
      <c r="CM239" s="11">
        <f t="shared" si="1181"/>
        <v>-0.22231204527081649</v>
      </c>
      <c r="CN239" s="11">
        <f t="shared" si="1181"/>
        <v>2.0790020790020236E-3</v>
      </c>
      <c r="CO239" s="11">
        <f t="shared" si="1181"/>
        <v>1.0373443983402453E-2</v>
      </c>
      <c r="CP239" s="11">
        <f t="shared" si="1181"/>
        <v>5.1334702258727383E-3</v>
      </c>
      <c r="CQ239" s="11">
        <f t="shared" si="976"/>
        <v>-2.3493360572012234E-2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-3.3472803347280311E-2</v>
      </c>
      <c r="CS239" s="11">
        <f t="shared" si="1182"/>
        <v>5.5194805194805241E-2</v>
      </c>
      <c r="CT239" s="11">
        <f t="shared" si="1182"/>
        <v>-6.1538461538461764E-3</v>
      </c>
      <c r="CU239" s="11">
        <f t="shared" si="1182"/>
        <v>-1.4447884416924683E-2</v>
      </c>
      <c r="CV239" s="11">
        <f t="shared" si="1182"/>
        <v>-1.7801047120418856E-2</v>
      </c>
      <c r="CW239" s="11">
        <f t="shared" si="1182"/>
        <v>-3.1982942430703876E-3</v>
      </c>
      <c r="CX239" s="11">
        <f t="shared" si="1182"/>
        <v>-1.2834224598930466E-2</v>
      </c>
      <c r="CY239" s="11">
        <f t="shared" si="1182"/>
        <v>3.2502708559046578E-2</v>
      </c>
      <c r="CZ239" s="11">
        <f t="shared" si="1182"/>
        <v>3.147953830010497E-2</v>
      </c>
      <c r="DA239" s="11">
        <f t="shared" si="1182"/>
        <v>-2.7466937945066161E-2</v>
      </c>
      <c r="DB239" s="11">
        <f t="shared" si="1182"/>
        <v>-6.2761506276151069E-3</v>
      </c>
      <c r="DC239" s="11">
        <f t="shared" si="1182"/>
        <v>-1.0526315789473717E-2</v>
      </c>
      <c r="DD239" s="11">
        <f t="shared" si="1182"/>
        <v>2.659574468085113E-2</v>
      </c>
      <c r="DE239" s="11">
        <f t="shared" si="1182"/>
        <v>0</v>
      </c>
      <c r="DF239" s="11">
        <f t="shared" si="1182"/>
        <v>1.9689119170984481E-2</v>
      </c>
      <c r="DG239" s="11">
        <f t="shared" si="1182"/>
        <v>-1.1178861788617933E-2</v>
      </c>
      <c r="DH239" s="11">
        <f t="shared" si="1182"/>
        <v>-1.0277492291880796E-2</v>
      </c>
      <c r="DI239" s="11">
        <f t="shared" si="1182"/>
        <v>-3.1152647975077885E-3</v>
      </c>
      <c r="DJ239" s="11">
        <f t="shared" si="1182"/>
        <v>2.0833333333333259E-2</v>
      </c>
      <c r="DK239" s="11">
        <f t="shared" si="1182"/>
        <v>1.8367346938775508E-2</v>
      </c>
      <c r="DL239" s="11">
        <f t="shared" si="1182"/>
        <v>4.0080160320641323E-2</v>
      </c>
      <c r="DM239" s="11">
        <f t="shared" si="1182"/>
        <v>1.5414258188824581E-2</v>
      </c>
      <c r="DN239" s="11">
        <f t="shared" si="1182"/>
        <v>-1.1385199240986688E-2</v>
      </c>
      <c r="DO239" s="11">
        <f t="shared" si="1182"/>
        <v>-5.7581573896353655E-3</v>
      </c>
      <c r="DP239" s="11">
        <f t="shared" si="1182"/>
        <v>-4.5366795366795332E-2</v>
      </c>
      <c r="DQ239" s="11">
        <f t="shared" si="1182"/>
        <v>1.0111223458038054E-3</v>
      </c>
      <c r="DR239" s="11">
        <f t="shared" si="1182"/>
        <v>-5.050505050505083E-3</v>
      </c>
      <c r="DS239" s="11">
        <f t="shared" si="1182"/>
        <v>2.6395939086294451E-2</v>
      </c>
      <c r="DT239" s="11">
        <f t="shared" si="1182"/>
        <v>-4.9455984174084922E-3</v>
      </c>
      <c r="DU239" s="11">
        <f t="shared" si="1182"/>
        <v>1.9880715705764551E-3</v>
      </c>
      <c r="DV239" s="11">
        <f t="shared" si="1182"/>
        <v>1.4880952380952328E-2</v>
      </c>
      <c r="DW239" s="11">
        <f t="shared" si="1182"/>
        <v>-3.910068426197455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-8.8321884200196488E-3</v>
      </c>
      <c r="DY239" s="11">
        <f t="shared" si="1183"/>
        <v>5.9405940594059459E-3</v>
      </c>
      <c r="DZ239" s="11">
        <f t="shared" si="1183"/>
        <v>5.9055118110236116E-3</v>
      </c>
      <c r="EA239" s="11">
        <f t="shared" si="1183"/>
        <v>5.8708414872798986E-3</v>
      </c>
      <c r="EB239" s="11">
        <f t="shared" si="1183"/>
        <v>4.8638132295719672E-3</v>
      </c>
      <c r="EC239" s="11">
        <f t="shared" si="1183"/>
        <v>1.0648596321394033E-2</v>
      </c>
      <c r="ED239" s="11">
        <f t="shared" si="1183"/>
        <v>8.6206896551723755E-3</v>
      </c>
      <c r="EE239" s="11">
        <f t="shared" si="1183"/>
        <v>-4.0835707502374197E-2</v>
      </c>
      <c r="EF239" s="11">
        <f t="shared" si="1183"/>
        <v>2.9702970297029729E-3</v>
      </c>
      <c r="EG239" s="11" t="e">
        <f t="shared" si="1183"/>
        <v>#N/A</v>
      </c>
      <c r="EH239" s="11" t="e">
        <f t="shared" si="1183"/>
        <v>#N/A</v>
      </c>
      <c r="EI239" s="11" t="e">
        <f t="shared" si="1183"/>
        <v>#N/A</v>
      </c>
      <c r="EJ239" s="11" t="e">
        <f t="shared" si="1183"/>
        <v>#N/A</v>
      </c>
      <c r="EK239" s="11" t="e">
        <f t="shared" si="1183"/>
        <v>#N/A</v>
      </c>
      <c r="EL239" s="11" t="e">
        <f t="shared" si="1183"/>
        <v>#N/A</v>
      </c>
      <c r="EM239" s="11" t="e">
        <f t="shared" si="1183"/>
        <v>#N/A</v>
      </c>
      <c r="EN239" s="11" t="e">
        <f t="shared" si="1183"/>
        <v>#N/A</v>
      </c>
      <c r="EO239" s="11" t="e">
        <f t="shared" si="1183"/>
        <v>#N/A</v>
      </c>
      <c r="EP239" s="11" t="e">
        <f t="shared" si="1183"/>
        <v>#N/A</v>
      </c>
      <c r="EQ239" s="11" t="e">
        <f t="shared" si="1183"/>
        <v>#N/A</v>
      </c>
      <c r="ER239" s="11" t="e">
        <f t="shared" si="1183"/>
        <v>#N/A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1666666666666665</v>
      </c>
      <c r="BC240" s="11">
        <f t="shared" si="1185"/>
        <v>0.42307692307692313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29113924050632911</v>
      </c>
      <c r="BI240" s="11">
        <f t="shared" si="1185"/>
        <v>0.2058823529411764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5554632322393029E-2</v>
      </c>
      <c r="BZ240" s="11">
        <f t="shared" si="1186"/>
        <v>9.1391733029958289E-2</v>
      </c>
      <c r="CA240" s="11">
        <f t="shared" si="1186"/>
        <v>0.15879082696316882</v>
      </c>
      <c r="CB240" s="11">
        <f t="shared" si="1186"/>
        <v>9.9250374812593689E-2</v>
      </c>
      <c r="CC240" s="11">
        <f t="shared" si="1186"/>
        <v>0.10256410256410264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4899668980871148E-2</v>
      </c>
      <c r="DU240" s="11">
        <f t="shared" si="1187"/>
        <v>2.2837053762826187E-2</v>
      </c>
      <c r="DV240" s="11">
        <f t="shared" si="1187"/>
        <v>1.2798301011568869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>
        <f t="shared" si="1188"/>
        <v>2.8646674451539234E-2</v>
      </c>
      <c r="EA240" s="11">
        <f t="shared" si="1188"/>
        <v>2.7317520892710556E-2</v>
      </c>
      <c r="EB240" s="11">
        <f t="shared" si="1188"/>
        <v>2.5345026214939059E-2</v>
      </c>
      <c r="EC240" s="11">
        <f t="shared" si="1188"/>
        <v>2.2838274747196907E-2</v>
      </c>
      <c r="ED240" s="11">
        <f t="shared" si="1188"/>
        <v>1.7732642858744097E-2</v>
      </c>
      <c r="EE240" s="11">
        <f t="shared" si="1188"/>
        <v>1.8525045156174258E-2</v>
      </c>
      <c r="EF240" s="11">
        <f t="shared" si="1188"/>
        <v>1.4403425679621051E-2</v>
      </c>
      <c r="EG240" s="11" t="e">
        <f t="shared" si="1188"/>
        <v>#N/A</v>
      </c>
      <c r="EH240" s="11" t="e">
        <f t="shared" si="1188"/>
        <v>#N/A</v>
      </c>
      <c r="EI240" s="11" t="e">
        <f t="shared" si="1188"/>
        <v>#N/A</v>
      </c>
      <c r="EJ240" s="11" t="e">
        <f t="shared" si="1188"/>
        <v>#N/A</v>
      </c>
      <c r="EK240" s="11" t="e">
        <f t="shared" si="1188"/>
        <v>#N/A</v>
      </c>
      <c r="EL240" s="11" t="e">
        <f t="shared" si="1188"/>
        <v>#N/A</v>
      </c>
      <c r="EM240" s="11" t="e">
        <f t="shared" si="1188"/>
        <v>#N/A</v>
      </c>
      <c r="EN240" s="11" t="e">
        <f t="shared" si="1188"/>
        <v>#N/A</v>
      </c>
      <c r="EO240" s="11" t="e">
        <f t="shared" si="1188"/>
        <v>#N/A</v>
      </c>
      <c r="EP240" s="11" t="e">
        <f t="shared" si="1188"/>
        <v>#N/A</v>
      </c>
      <c r="EQ240" s="11" t="e">
        <f t="shared" si="1188"/>
        <v>#N/A</v>
      </c>
      <c r="ER240" s="11" t="e">
        <f t="shared" si="1188"/>
        <v>#N/A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2786885245901631</v>
      </c>
      <c r="AZ241" s="11">
        <f t="shared" si="1190"/>
        <v>0.7407407407407407</v>
      </c>
      <c r="BA241" s="11">
        <f t="shared" si="1190"/>
        <v>0.43971631205673756</v>
      </c>
      <c r="BB241" s="11">
        <f t="shared" si="1190"/>
        <v>0.23891625615763545</v>
      </c>
      <c r="BC241" s="11">
        <f t="shared" si="1190"/>
        <v>0.19880715705765417</v>
      </c>
      <c r="BD241" s="11">
        <f t="shared" si="1190"/>
        <v>0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19667318982387472</v>
      </c>
      <c r="BI241" s="11">
        <f t="shared" si="1190"/>
        <v>0.13982011447260834</v>
      </c>
      <c r="BJ241" s="11">
        <f t="shared" si="1190"/>
        <v>0.18149210903873736</v>
      </c>
      <c r="BK241" s="11">
        <f t="shared" si="1190"/>
        <v>0.1129326047358834</v>
      </c>
      <c r="BL241" s="11">
        <f t="shared" si="1190"/>
        <v>0.13256955810147297</v>
      </c>
      <c r="BM241" s="11">
        <f t="shared" si="1190"/>
        <v>6.7437379576107848E-2</v>
      </c>
      <c r="BN241" s="11">
        <f t="shared" si="1190"/>
        <v>0.14620938628158853</v>
      </c>
      <c r="BO241" s="11">
        <f t="shared" si="1190"/>
        <v>0.2354330708661416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0.10611854684512423</v>
      </c>
      <c r="BQ241" s="11">
        <f t="shared" si="1191"/>
        <v>0.16104868913857673</v>
      </c>
      <c r="BR241" s="11">
        <f t="shared" si="1191"/>
        <v>7.6923076923076872E-2</v>
      </c>
      <c r="BS241" s="11">
        <f t="shared" si="1191"/>
        <v>7.1198156682027669E-2</v>
      </c>
      <c r="BT241" s="11">
        <f t="shared" si="1191"/>
        <v>0.10948591094859106</v>
      </c>
      <c r="BU241" s="11">
        <f t="shared" si="1191"/>
        <v>2.8499418379216657E-2</v>
      </c>
      <c r="BV241" s="11">
        <f t="shared" si="1191"/>
        <v>0.13949104618284647</v>
      </c>
      <c r="BW241" s="11">
        <f t="shared" si="1191"/>
        <v>4.9627791563275458E-2</v>
      </c>
      <c r="BX241" s="11">
        <f t="shared" si="1191"/>
        <v>6.6036249014972404E-2</v>
      </c>
      <c r="BY241" s="11">
        <f t="shared" si="1191"/>
        <v>7.8060319337670103E-2</v>
      </c>
      <c r="BZ241" s="11">
        <f t="shared" si="1191"/>
        <v>5.0877674163466891E-2</v>
      </c>
      <c r="CA241" s="11">
        <f t="shared" si="1191"/>
        <v>4.5935012397233521E-2</v>
      </c>
      <c r="CB241" s="11">
        <f t="shared" si="1191"/>
        <v>4.3169058016219619E-2</v>
      </c>
      <c r="CC241" s="11">
        <f t="shared" si="1191"/>
        <v>5.262528405693101E-2</v>
      </c>
      <c r="CD241" s="11">
        <f t="shared" si="1191"/>
        <v>4.6585615270992031E-2</v>
      </c>
      <c r="CE241" s="11">
        <f t="shared" si="1191"/>
        <v>4.0712191944414222E-2</v>
      </c>
      <c r="CF241" s="11">
        <f t="shared" si="1191"/>
        <v>3.0356770290006274E-2</v>
      </c>
      <c r="CG241" s="11">
        <f t="shared" si="1191"/>
        <v>1.4073099119165766E-2</v>
      </c>
      <c r="CH241" s="11">
        <f t="shared" si="1191"/>
        <v>2.9952076677316253E-2</v>
      </c>
      <c r="CI241" s="11">
        <f t="shared" si="1191"/>
        <v>2.3652578518805756E-2</v>
      </c>
      <c r="CJ241" s="11">
        <f t="shared" si="1191"/>
        <v>2.1306818181818121E-2</v>
      </c>
      <c r="CK241" s="11">
        <f t="shared" si="1191"/>
        <v>3.6903106165971256E-2</v>
      </c>
      <c r="CL241" s="11">
        <f t="shared" si="1191"/>
        <v>1.3323795046052078E-2</v>
      </c>
      <c r="CM241" s="11">
        <f t="shared" si="1191"/>
        <v>4.2975644193434581E-2</v>
      </c>
      <c r="CN241" s="11">
        <f t="shared" si="1191"/>
        <v>1.1506895676453244E-2</v>
      </c>
      <c r="CO241" s="11">
        <f t="shared" si="1191"/>
        <v>2.3253868674194988E-2</v>
      </c>
      <c r="CP241" s="11">
        <f t="shared" si="1191"/>
        <v>1.6676203711272874E-2</v>
      </c>
      <c r="CQ241" s="11">
        <f t="shared" si="976"/>
        <v>1.4633754120768616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2.044536017117049E-2</v>
      </c>
      <c r="CS241" s="11">
        <f t="shared" si="1192"/>
        <v>2.3685641065465557E-2</v>
      </c>
      <c r="CT241" s="11">
        <f t="shared" si="1192"/>
        <v>1.6385980883022233E-2</v>
      </c>
      <c r="CU241" s="11">
        <f t="shared" si="1192"/>
        <v>1.3808031049410419E-2</v>
      </c>
      <c r="CV241" s="11">
        <f t="shared" si="1192"/>
        <v>1.3251858941323746E-2</v>
      </c>
      <c r="CW241" s="11">
        <f t="shared" si="1192"/>
        <v>1.6784131366707866E-2</v>
      </c>
      <c r="CX241" s="11">
        <f t="shared" si="1192"/>
        <v>1.9508360726025353E-2</v>
      </c>
      <c r="CY241" s="11">
        <f t="shared" si="1192"/>
        <v>2.0536903343379764E-2</v>
      </c>
      <c r="CZ241" s="11">
        <f t="shared" si="1192"/>
        <v>2.3557692307692335E-2</v>
      </c>
      <c r="DA241" s="11">
        <f t="shared" si="1192"/>
        <v>1.469502784674237E-2</v>
      </c>
      <c r="DB241" s="11">
        <f t="shared" si="1192"/>
        <v>1.9045099854516634E-2</v>
      </c>
      <c r="DC241" s="11">
        <f t="shared" si="1192"/>
        <v>9.5392602206358923E-3</v>
      </c>
      <c r="DD241" s="11">
        <f t="shared" si="1192"/>
        <v>1.8448286944783732E-2</v>
      </c>
      <c r="DE241" s="11">
        <f t="shared" si="1192"/>
        <v>2.1080535218379159E-2</v>
      </c>
      <c r="DF241" s="11">
        <f t="shared" si="1192"/>
        <v>8.7155396217084569E-3</v>
      </c>
      <c r="DG241" s="11">
        <f t="shared" si="1192"/>
        <v>1.8322201115264392E-2</v>
      </c>
      <c r="DH241" s="11">
        <f t="shared" si="1192"/>
        <v>1.4020941148152666E-2</v>
      </c>
      <c r="DI241" s="11">
        <f t="shared" si="1192"/>
        <v>1.3827072577295096E-2</v>
      </c>
      <c r="DJ241" s="11">
        <f t="shared" si="1192"/>
        <v>1.106298290798402E-2</v>
      </c>
      <c r="DK241" s="11">
        <f t="shared" si="1192"/>
        <v>9.6103745730331536E-3</v>
      </c>
      <c r="DL241" s="11">
        <f t="shared" si="1192"/>
        <v>1.2844773209472971E-2</v>
      </c>
      <c r="DM241" s="11">
        <f t="shared" si="1192"/>
        <v>9.2283304081979267E-3</v>
      </c>
      <c r="DN241" s="11">
        <f t="shared" si="1192"/>
        <v>1.9634242118254264E-2</v>
      </c>
      <c r="DO241" s="11">
        <f t="shared" si="1192"/>
        <v>8.5827464788732488E-3</v>
      </c>
      <c r="DP241" s="11">
        <f t="shared" si="1192"/>
        <v>1.2273619899629162E-2</v>
      </c>
      <c r="DQ241" s="11">
        <f t="shared" si="1192"/>
        <v>1.0885380179985971E-2</v>
      </c>
      <c r="DR241" s="11">
        <f t="shared" si="1192"/>
        <v>8.74247028093178E-3</v>
      </c>
      <c r="DS241" s="11">
        <f t="shared" si="1192"/>
        <v>6.7642551392486094E-3</v>
      </c>
      <c r="DT241" s="11">
        <f t="shared" si="1192"/>
        <v>8.1360558500866986E-3</v>
      </c>
      <c r="DU241" s="11">
        <f t="shared" si="1192"/>
        <v>0</v>
      </c>
      <c r="DV241" s="11">
        <f t="shared" si="1192"/>
        <v>2.8636884306987298E-2</v>
      </c>
      <c r="DW241" s="11">
        <f t="shared" si="1192"/>
        <v>1.2502530876695728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6.4990251462280213E-3</v>
      </c>
      <c r="DY241" s="11">
        <f t="shared" si="1193"/>
        <v>1.1026672627030276E-2</v>
      </c>
      <c r="DZ241" s="11">
        <f t="shared" si="1193"/>
        <v>1.7489560304593477E-2</v>
      </c>
      <c r="EA241" s="11">
        <f t="shared" si="1193"/>
        <v>1.4581623291970436E-2</v>
      </c>
      <c r="EB241" s="11">
        <f t="shared" si="1193"/>
        <v>1.30871365345262E-2</v>
      </c>
      <c r="EC241" s="11">
        <f t="shared" si="1193"/>
        <v>1.6253288237504604E-2</v>
      </c>
      <c r="ED241" s="11">
        <f t="shared" si="1193"/>
        <v>1.238790792271427E-2</v>
      </c>
      <c r="EE241" s="11">
        <f t="shared" si="1193"/>
        <v>1.0410008218427524E-2</v>
      </c>
      <c r="EF241" s="11">
        <f t="shared" si="1193"/>
        <v>1.4731134206958929E-2</v>
      </c>
      <c r="EG241" s="11" t="e">
        <f t="shared" si="1193"/>
        <v>#N/A</v>
      </c>
      <c r="EH241" s="11" t="e">
        <f t="shared" si="1193"/>
        <v>#N/A</v>
      </c>
      <c r="EI241" s="11" t="e">
        <f t="shared" si="1193"/>
        <v>#N/A</v>
      </c>
      <c r="EJ241" s="11" t="e">
        <f t="shared" si="1193"/>
        <v>#N/A</v>
      </c>
      <c r="EK241" s="11" t="e">
        <f t="shared" si="1193"/>
        <v>#N/A</v>
      </c>
      <c r="EL241" s="11" t="e">
        <f t="shared" si="1193"/>
        <v>#N/A</v>
      </c>
      <c r="EM241" s="11" t="e">
        <f t="shared" si="1193"/>
        <v>#N/A</v>
      </c>
      <c r="EN241" s="11" t="e">
        <f t="shared" si="1193"/>
        <v>#N/A</v>
      </c>
      <c r="EO241" s="11" t="e">
        <f t="shared" si="1193"/>
        <v>#N/A</v>
      </c>
      <c r="EP241" s="11" t="e">
        <f t="shared" si="1193"/>
        <v>#N/A</v>
      </c>
      <c r="EQ241" s="11" t="e">
        <f t="shared" si="1193"/>
        <v>#N/A</v>
      </c>
      <c r="ER241" s="11" t="e">
        <f t="shared" si="1193"/>
        <v>#N/A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2135922330097082</v>
      </c>
      <c r="CC242" s="11">
        <f t="shared" si="1196"/>
        <v>0.1125541125541125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4.7080979284369162E-2</v>
      </c>
      <c r="DU242" s="11">
        <f t="shared" si="1197"/>
        <v>0</v>
      </c>
      <c r="DV242" s="11">
        <f t="shared" si="1197"/>
        <v>5.4556354916067251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>
        <f t="shared" si="1198"/>
        <v>1.843075302790953E-2</v>
      </c>
      <c r="EA242" s="11">
        <f t="shared" si="1198"/>
        <v>8.7900723888314491E-3</v>
      </c>
      <c r="EB242" s="11">
        <f t="shared" si="1198"/>
        <v>1.9477191184008147E-2</v>
      </c>
      <c r="EC242" s="11">
        <f t="shared" si="1198"/>
        <v>1.0558069381598756E-2</v>
      </c>
      <c r="ED242" s="11">
        <f t="shared" si="1198"/>
        <v>8.9552238805969964E-3</v>
      </c>
      <c r="EE242" s="11">
        <f t="shared" si="1198"/>
        <v>1.3806706114398493E-2</v>
      </c>
      <c r="EF242" s="11">
        <f t="shared" si="1198"/>
        <v>1.0214007782101131E-2</v>
      </c>
      <c r="EG242" s="11" t="e">
        <f t="shared" si="1198"/>
        <v>#N/A</v>
      </c>
      <c r="EH242" s="11" t="e">
        <f t="shared" si="1198"/>
        <v>#N/A</v>
      </c>
      <c r="EI242" s="11" t="e">
        <f t="shared" si="1198"/>
        <v>#N/A</v>
      </c>
      <c r="EJ242" s="11" t="e">
        <f t="shared" si="1198"/>
        <v>#N/A</v>
      </c>
      <c r="EK242" s="11" t="e">
        <f t="shared" si="1198"/>
        <v>#N/A</v>
      </c>
      <c r="EL242" s="11" t="e">
        <f t="shared" si="1198"/>
        <v>#N/A</v>
      </c>
      <c r="EM242" s="11" t="e">
        <f t="shared" si="1198"/>
        <v>#N/A</v>
      </c>
      <c r="EN242" s="11" t="e">
        <f t="shared" si="1198"/>
        <v>#N/A</v>
      </c>
      <c r="EO242" s="11" t="e">
        <f t="shared" si="1198"/>
        <v>#N/A</v>
      </c>
      <c r="EP242" s="11" t="e">
        <f t="shared" si="1198"/>
        <v>#N/A</v>
      </c>
      <c r="EQ242" s="11" t="e">
        <f t="shared" si="1198"/>
        <v>#N/A</v>
      </c>
      <c r="ER242" s="11" t="e">
        <f t="shared" si="1198"/>
        <v>#N/A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1.4285714285714284</v>
      </c>
      <c r="BF243" s="11">
        <f t="shared" si="1200"/>
        <v>1.0735294117647061</v>
      </c>
      <c r="BG243" s="11">
        <f t="shared" si="1200"/>
        <v>0.26950354609929073</v>
      </c>
      <c r="BH243" s="11">
        <f t="shared" si="1200"/>
        <v>0.27374301675977653</v>
      </c>
      <c r="BI243" s="11">
        <f t="shared" si="1200"/>
        <v>0.27631578947368429</v>
      </c>
      <c r="BJ243" s="11">
        <f t="shared" si="1200"/>
        <v>0.21649484536082464</v>
      </c>
      <c r="BK243" s="11">
        <f t="shared" si="1200"/>
        <v>0.29943502824858759</v>
      </c>
      <c r="BL243" s="11">
        <f t="shared" si="1200"/>
        <v>9.1304347826086873E-2</v>
      </c>
      <c r="BM243" s="11">
        <f t="shared" si="1200"/>
        <v>0.11155378486055767</v>
      </c>
      <c r="BN243" s="11">
        <f t="shared" si="1200"/>
        <v>0.25089605734767018</v>
      </c>
      <c r="BO243" s="11">
        <f t="shared" si="1200"/>
        <v>0.15329512893982811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17018633540372674</v>
      </c>
      <c r="BQ243" s="11">
        <f t="shared" si="1201"/>
        <v>0.28131634819532914</v>
      </c>
      <c r="BR243" s="11">
        <f t="shared" si="1201"/>
        <v>9.0306545153272522E-2</v>
      </c>
      <c r="BS243" s="11">
        <f t="shared" si="1201"/>
        <v>5.0151975683890626E-2</v>
      </c>
      <c r="BT243" s="11">
        <f t="shared" si="1201"/>
        <v>0.13169319826338644</v>
      </c>
      <c r="BU243" s="11">
        <f t="shared" si="1201"/>
        <v>9.2071611253196961E-2</v>
      </c>
      <c r="BV243" s="11">
        <f t="shared" si="1201"/>
        <v>0.11241217798594838</v>
      </c>
      <c r="BW243" s="11">
        <f t="shared" si="1201"/>
        <v>0.13894736842105271</v>
      </c>
      <c r="BX243" s="11">
        <f t="shared" si="1201"/>
        <v>8.3179297597042456E-3</v>
      </c>
      <c r="BY243" s="11">
        <f t="shared" si="1201"/>
        <v>0.13290559120073331</v>
      </c>
      <c r="BZ243" s="11">
        <f t="shared" si="1201"/>
        <v>5.2184466019417508E-2</v>
      </c>
      <c r="CA243" s="11">
        <f t="shared" si="1201"/>
        <v>4.9596309111880066E-2</v>
      </c>
      <c r="CB243" s="11">
        <f t="shared" si="1201"/>
        <v>4.8351648351648402E-2</v>
      </c>
      <c r="CC243" s="11">
        <f t="shared" si="1201"/>
        <v>6.1495457721872926E-2</v>
      </c>
      <c r="CD243" s="11">
        <f t="shared" si="1201"/>
        <v>5.9907834101382562E-2</v>
      </c>
      <c r="CE243" s="11">
        <f t="shared" si="1201"/>
        <v>4.5031055900621064E-2</v>
      </c>
      <c r="CF243" s="11">
        <f t="shared" si="1201"/>
        <v>3.803863298662713E-2</v>
      </c>
      <c r="CG243" s="11">
        <f t="shared" si="1201"/>
        <v>2.490695677068433E-2</v>
      </c>
      <c r="CH243" s="11">
        <f t="shared" si="1201"/>
        <v>3.5195530726257029E-2</v>
      </c>
      <c r="CI243" s="11">
        <f t="shared" si="1201"/>
        <v>4.4792228818132829E-2</v>
      </c>
      <c r="CJ243" s="11">
        <f t="shared" si="1201"/>
        <v>4.0030991735537258E-2</v>
      </c>
      <c r="CK243" s="11">
        <f t="shared" si="1201"/>
        <v>4.4201638937173993E-2</v>
      </c>
      <c r="CL243" s="11">
        <f t="shared" si="1201"/>
        <v>3.4720570749108282E-2</v>
      </c>
      <c r="CM243" s="11">
        <f t="shared" si="1201"/>
        <v>3.3785336704206026E-2</v>
      </c>
      <c r="CN243" s="11">
        <f t="shared" si="1201"/>
        <v>3.4015117830146657E-2</v>
      </c>
      <c r="CO243" s="11">
        <f t="shared" si="1201"/>
        <v>2.709094818318647E-2</v>
      </c>
      <c r="CP243" s="11">
        <f t="shared" si="1201"/>
        <v>4.6054008792128842E-2</v>
      </c>
      <c r="CQ243" s="11">
        <f t="shared" si="976"/>
        <v>4.1424854912947673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5.8416602613374335E-2</v>
      </c>
      <c r="CS243" s="11">
        <f t="shared" si="1202"/>
        <v>6.0094408133623878E-2</v>
      </c>
      <c r="CT243" s="11">
        <f t="shared" si="1202"/>
        <v>3.8533995547182842E-2</v>
      </c>
      <c r="CU243" s="11">
        <f t="shared" si="1202"/>
        <v>2.7869393139841714E-2</v>
      </c>
      <c r="CV243" s="11">
        <f t="shared" si="1202"/>
        <v>3.3370768490293523E-2</v>
      </c>
      <c r="CW243" s="11">
        <f t="shared" si="1202"/>
        <v>3.5863996273870491E-2</v>
      </c>
      <c r="CX243" s="11">
        <f t="shared" si="1202"/>
        <v>5.0059952038369326E-2</v>
      </c>
      <c r="CY243" s="11">
        <f t="shared" si="1202"/>
        <v>6.5658007422209508E-2</v>
      </c>
      <c r="CZ243" s="11">
        <f t="shared" si="1202"/>
        <v>4.6343423519957128E-2</v>
      </c>
      <c r="DA243" s="11">
        <f t="shared" si="1202"/>
        <v>3.8914490527393708E-2</v>
      </c>
      <c r="DB243" s="11">
        <f t="shared" si="1202"/>
        <v>3.3514046328240621E-2</v>
      </c>
      <c r="DC243" s="11">
        <f t="shared" si="1202"/>
        <v>3.934191702432055E-2</v>
      </c>
      <c r="DD243" s="11">
        <f t="shared" si="1202"/>
        <v>3.8426244551502675E-2</v>
      </c>
      <c r="DE243" s="11">
        <f t="shared" si="1202"/>
        <v>3.4684634927648395E-2</v>
      </c>
      <c r="DF243" s="11">
        <f t="shared" si="1202"/>
        <v>4.0034162485320879E-2</v>
      </c>
      <c r="DG243" s="11">
        <f t="shared" si="1202"/>
        <v>3.5824266064463206E-2</v>
      </c>
      <c r="DH243" s="11">
        <f t="shared" si="1202"/>
        <v>2.7747497770290286E-2</v>
      </c>
      <c r="DI243" s="11">
        <f t="shared" si="1202"/>
        <v>1.9188120721241875E-2</v>
      </c>
      <c r="DJ243" s="11">
        <f t="shared" si="1202"/>
        <v>1.8259224219489223E-2</v>
      </c>
      <c r="DK243" s="11">
        <f t="shared" si="1202"/>
        <v>2.7037071448480887E-2</v>
      </c>
      <c r="DL243" s="11">
        <f t="shared" si="1202"/>
        <v>3.3743441288221376E-2</v>
      </c>
      <c r="DM243" s="11">
        <f t="shared" si="1202"/>
        <v>3.5879933490855054E-2</v>
      </c>
      <c r="DN243" s="11">
        <f t="shared" si="1202"/>
        <v>4.2409394272197254E-2</v>
      </c>
      <c r="DO243" s="11">
        <f t="shared" si="1202"/>
        <v>2.8851608720317667E-2</v>
      </c>
      <c r="DP243" s="11">
        <f t="shared" si="1202"/>
        <v>1.1343048444269366E-2</v>
      </c>
      <c r="DQ243" s="11">
        <f t="shared" si="1202"/>
        <v>1.5421761819456314E-2</v>
      </c>
      <c r="DR243" s="11">
        <f t="shared" si="1202"/>
        <v>4.0500115057145125E-2</v>
      </c>
      <c r="DS243" s="11">
        <f t="shared" si="1202"/>
        <v>3.4795429413932988E-2</v>
      </c>
      <c r="DT243" s="11">
        <f t="shared" si="1202"/>
        <v>3.6403789983614709E-2</v>
      </c>
      <c r="DU243" s="11">
        <f t="shared" si="1202"/>
        <v>3.3062963981303373E-2</v>
      </c>
      <c r="DV243" s="11">
        <f t="shared" si="1202"/>
        <v>2.6615210592853877E-2</v>
      </c>
      <c r="DW243" s="11">
        <f t="shared" si="1202"/>
        <v>1.9897595437163851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730045754956736E-2</v>
      </c>
      <c r="DY243" s="11">
        <f t="shared" si="1203"/>
        <v>3.7402435216984165E-2</v>
      </c>
      <c r="DZ243" s="11">
        <f t="shared" si="1203"/>
        <v>3.081738293005909E-2</v>
      </c>
      <c r="EA243" s="11">
        <f t="shared" si="1203"/>
        <v>4.2800420413406481E-2</v>
      </c>
      <c r="EB243" s="11">
        <f t="shared" si="1203"/>
        <v>2.9284954364745985E-2</v>
      </c>
      <c r="EC243" s="11">
        <f t="shared" si="1203"/>
        <v>9.4113806985094417E-3</v>
      </c>
      <c r="ED243" s="11">
        <f t="shared" si="1203"/>
        <v>7.5451360819185354E-3</v>
      </c>
      <c r="EE243" s="11">
        <f t="shared" si="1203"/>
        <v>2.0005349023803243E-2</v>
      </c>
      <c r="EF243" s="11">
        <f t="shared" si="1203"/>
        <v>2.5329068121034082E-2</v>
      </c>
      <c r="EG243" s="11" t="e">
        <f t="shared" si="1203"/>
        <v>#N/A</v>
      </c>
      <c r="EH243" s="11" t="e">
        <f t="shared" si="1203"/>
        <v>#N/A</v>
      </c>
      <c r="EI243" s="11" t="e">
        <f t="shared" si="1203"/>
        <v>#N/A</v>
      </c>
      <c r="EJ243" s="11" t="e">
        <f t="shared" si="1203"/>
        <v>#N/A</v>
      </c>
      <c r="EK243" s="11" t="e">
        <f t="shared" si="1203"/>
        <v>#N/A</v>
      </c>
      <c r="EL243" s="11" t="e">
        <f t="shared" si="1203"/>
        <v>#N/A</v>
      </c>
      <c r="EM243" s="11" t="e">
        <f t="shared" si="1203"/>
        <v>#N/A</v>
      </c>
      <c r="EN243" s="11" t="e">
        <f t="shared" si="1203"/>
        <v>#N/A</v>
      </c>
      <c r="EO243" s="11" t="e">
        <f t="shared" si="1203"/>
        <v>#N/A</v>
      </c>
      <c r="EP243" s="11" t="e">
        <f t="shared" si="1203"/>
        <v>#N/A</v>
      </c>
      <c r="EQ243" s="11" t="e">
        <f t="shared" si="1203"/>
        <v>#N/A</v>
      </c>
      <c r="ER243" s="11" t="e">
        <f t="shared" si="1203"/>
        <v>#N/A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3</v>
      </c>
      <c r="BC244" s="11">
        <f t="shared" si="1205"/>
        <v>-0.25</v>
      </c>
      <c r="BD244" s="11">
        <f t="shared" si="1205"/>
        <v>-0.33333333333333337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0.14285714285714279</v>
      </c>
      <c r="BK244" s="11">
        <f t="shared" si="1205"/>
        <v>0.125</v>
      </c>
      <c r="BL244" s="11">
        <f t="shared" si="1205"/>
        <v>0</v>
      </c>
      <c r="BM244" s="11">
        <f t="shared" si="1205"/>
        <v>0.14814814814814814</v>
      </c>
      <c r="BN244" s="11">
        <f t="shared" si="1205"/>
        <v>0.5161290322580645</v>
      </c>
      <c r="BO244" s="11">
        <f t="shared" si="1205"/>
        <v>0.1914893617021276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14285714285714</v>
      </c>
      <c r="BQ244" s="11">
        <f t="shared" si="1206"/>
        <v>0.21621621621621623</v>
      </c>
      <c r="BR244" s="11">
        <f t="shared" si="1206"/>
        <v>4.4444444444444509E-2</v>
      </c>
      <c r="BS244" s="11">
        <f t="shared" si="1206"/>
        <v>8.5106382978723305E-2</v>
      </c>
      <c r="BT244" s="11">
        <f t="shared" si="1206"/>
        <v>0.14705882352941169</v>
      </c>
      <c r="BU244" s="11">
        <f t="shared" si="1206"/>
        <v>0.20512820512820507</v>
      </c>
      <c r="BV244" s="11">
        <f t="shared" si="1206"/>
        <v>0.14893617021276606</v>
      </c>
      <c r="BW244" s="11">
        <f t="shared" si="1206"/>
        <v>9.8765432098765427E-2</v>
      </c>
      <c r="BX244" s="11">
        <f t="shared" si="1206"/>
        <v>0.1404494382022472</v>
      </c>
      <c r="BY244" s="11">
        <f t="shared" si="1206"/>
        <v>5.4187192118226646E-2</v>
      </c>
      <c r="BZ244" s="11">
        <f t="shared" si="1206"/>
        <v>6.0747663551401931E-2</v>
      </c>
      <c r="CA244" s="11">
        <f t="shared" si="1206"/>
        <v>3.0837004405286361E-2</v>
      </c>
      <c r="CB244" s="11">
        <f t="shared" si="1206"/>
        <v>1.7094017094017033E-2</v>
      </c>
      <c r="CC244" s="11">
        <f t="shared" si="1206"/>
        <v>4.2016806722689148E-2</v>
      </c>
      <c r="CD244" s="11">
        <f t="shared" si="1206"/>
        <v>4.8387096774193505E-2</v>
      </c>
      <c r="CE244" s="11">
        <f t="shared" si="1206"/>
        <v>8.4615384615384537E-2</v>
      </c>
      <c r="CF244" s="11">
        <f t="shared" si="1206"/>
        <v>3.1914893617021267E-2</v>
      </c>
      <c r="CG244" s="11">
        <f t="shared" si="1206"/>
        <v>1.7182130584192379E-2</v>
      </c>
      <c r="CH244" s="11">
        <f t="shared" si="1206"/>
        <v>2.3648648648648685E-2</v>
      </c>
      <c r="CI244" s="11">
        <f t="shared" si="1206"/>
        <v>1.3201320132013139E-2</v>
      </c>
      <c r="CJ244" s="11">
        <f t="shared" si="1206"/>
        <v>3.2573289902280145E-2</v>
      </c>
      <c r="CK244" s="11">
        <f t="shared" si="1206"/>
        <v>2.8391167192429068E-2</v>
      </c>
      <c r="CL244" s="11">
        <f t="shared" si="1206"/>
        <v>1.8404907975460016E-2</v>
      </c>
      <c r="CM244" s="11">
        <f t="shared" si="1206"/>
        <v>1.2048192771084265E-2</v>
      </c>
      <c r="CN244" s="11">
        <f t="shared" si="1206"/>
        <v>1.1904761904761862E-2</v>
      </c>
      <c r="CO244" s="11">
        <f t="shared" si="1206"/>
        <v>0.37058823529411766</v>
      </c>
      <c r="CP244" s="11">
        <f t="shared" si="1206"/>
        <v>8.5836909871244149E-3</v>
      </c>
      <c r="CQ244" s="11">
        <f t="shared" si="976"/>
        <v>1.2765957446808418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17647058823595E-2</v>
      </c>
      <c r="CS244" s="11">
        <f t="shared" si="1207"/>
        <v>3.6217303822937641E-2</v>
      </c>
      <c r="CT244" s="11">
        <f t="shared" si="1207"/>
        <v>2.3300970873786353E-2</v>
      </c>
      <c r="CU244" s="11">
        <f t="shared" si="1207"/>
        <v>3.4155597722960174E-2</v>
      </c>
      <c r="CV244" s="11">
        <f t="shared" si="1207"/>
        <v>3.1192660550458662E-2</v>
      </c>
      <c r="CW244" s="11">
        <f t="shared" si="1207"/>
        <v>1.7793594306049876E-2</v>
      </c>
      <c r="CX244" s="11">
        <f t="shared" si="1207"/>
        <v>2.6223776223776252E-2</v>
      </c>
      <c r="CY244" s="11">
        <f t="shared" si="1207"/>
        <v>1.3628620102214661E-2</v>
      </c>
      <c r="CZ244" s="11">
        <f t="shared" si="1207"/>
        <v>2.1848739495798242E-2</v>
      </c>
      <c r="DA244" s="11">
        <f t="shared" si="1207"/>
        <v>1.6447368421052655E-2</v>
      </c>
      <c r="DB244" s="11">
        <f t="shared" si="1207"/>
        <v>1.6181229773462702E-2</v>
      </c>
      <c r="DC244" s="11">
        <f t="shared" si="1207"/>
        <v>1.2738853503184711E-2</v>
      </c>
      <c r="DD244" s="11">
        <f t="shared" si="1207"/>
        <v>4.5597484276729494E-2</v>
      </c>
      <c r="DE244" s="11">
        <f t="shared" si="1207"/>
        <v>4.5112781954887993E-3</v>
      </c>
      <c r="DF244" s="11">
        <f t="shared" si="1207"/>
        <v>1.3473053892215647E-2</v>
      </c>
      <c r="DG244" s="11">
        <f t="shared" si="1207"/>
        <v>1.477104874446078E-2</v>
      </c>
      <c r="DH244" s="11">
        <f t="shared" si="1207"/>
        <v>1.4556040756914079E-2</v>
      </c>
      <c r="DI244" s="11">
        <f t="shared" si="1207"/>
        <v>1.0043041606886627E-2</v>
      </c>
      <c r="DJ244" s="11">
        <f t="shared" si="1207"/>
        <v>8.5227272727272929E-3</v>
      </c>
      <c r="DK244" s="11">
        <f t="shared" si="1207"/>
        <v>1.8309859154929553E-2</v>
      </c>
      <c r="DL244" s="11">
        <f t="shared" si="1207"/>
        <v>1.9363762102351245E-2</v>
      </c>
      <c r="DM244" s="11">
        <f t="shared" si="1207"/>
        <v>2.0352781546811416E-2</v>
      </c>
      <c r="DN244" s="11">
        <f t="shared" si="1207"/>
        <v>3.4574468085106336E-2</v>
      </c>
      <c r="DO244" s="11">
        <f t="shared" si="1207"/>
        <v>1.799485861182526E-2</v>
      </c>
      <c r="DP244" s="11">
        <f t="shared" si="1207"/>
        <v>1.5151515151515138E-2</v>
      </c>
      <c r="DQ244" s="11">
        <f t="shared" si="1207"/>
        <v>1.2437810945273631E-2</v>
      </c>
      <c r="DR244" s="11">
        <f t="shared" si="1207"/>
        <v>1.3513513513513598E-2</v>
      </c>
      <c r="DS244" s="11">
        <f t="shared" si="1207"/>
        <v>1.8181818181818077E-2</v>
      </c>
      <c r="DT244" s="11">
        <f t="shared" si="1207"/>
        <v>2.3809523809523725E-3</v>
      </c>
      <c r="DU244" s="11">
        <f t="shared" si="1207"/>
        <v>1.1876484560570111E-2</v>
      </c>
      <c r="DV244" s="11">
        <f t="shared" si="1207"/>
        <v>2.934272300469476E-2</v>
      </c>
      <c r="DW244" s="11">
        <f t="shared" si="1207"/>
        <v>5.7012542759407037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7.9365079365079083E-3</v>
      </c>
      <c r="DY244" s="11">
        <f t="shared" si="1208"/>
        <v>1.1248593925759387E-2</v>
      </c>
      <c r="DZ244" s="11">
        <f t="shared" si="1208"/>
        <v>1.7797552836484876E-2</v>
      </c>
      <c r="EA244" s="11">
        <f t="shared" si="1208"/>
        <v>1.6393442622950838E-2</v>
      </c>
      <c r="EB244" s="11">
        <f t="shared" si="1208"/>
        <v>7.5268817204301453E-3</v>
      </c>
      <c r="EC244" s="11">
        <f t="shared" si="1208"/>
        <v>6.4034151547491813E-3</v>
      </c>
      <c r="ED244" s="11">
        <f t="shared" si="1208"/>
        <v>0.4284199363732768</v>
      </c>
      <c r="EE244" s="11">
        <f t="shared" si="1208"/>
        <v>-6.6072754268745371E-2</v>
      </c>
      <c r="EF244" s="11">
        <f t="shared" si="1208"/>
        <v>6.3593004769475492E-3</v>
      </c>
      <c r="EG244" s="11" t="e">
        <f t="shared" si="1208"/>
        <v>#N/A</v>
      </c>
      <c r="EH244" s="11" t="e">
        <f t="shared" si="1208"/>
        <v>#N/A</v>
      </c>
      <c r="EI244" s="11" t="e">
        <f t="shared" si="1208"/>
        <v>#N/A</v>
      </c>
      <c r="EJ244" s="11" t="e">
        <f t="shared" si="1208"/>
        <v>#N/A</v>
      </c>
      <c r="EK244" s="11" t="e">
        <f t="shared" si="1208"/>
        <v>#N/A</v>
      </c>
      <c r="EL244" s="11" t="e">
        <f t="shared" si="1208"/>
        <v>#N/A</v>
      </c>
      <c r="EM244" s="11" t="e">
        <f t="shared" si="1208"/>
        <v>#N/A</v>
      </c>
      <c r="EN244" s="11" t="e">
        <f t="shared" si="1208"/>
        <v>#N/A</v>
      </c>
      <c r="EO244" s="11" t="e">
        <f t="shared" si="1208"/>
        <v>#N/A</v>
      </c>
      <c r="EP244" s="11" t="e">
        <f t="shared" si="1208"/>
        <v>#N/A</v>
      </c>
      <c r="EQ244" s="11" t="e">
        <f t="shared" si="1208"/>
        <v>#N/A</v>
      </c>
      <c r="ER244" s="11" t="e">
        <f t="shared" si="1208"/>
        <v>#N/A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0</v>
      </c>
      <c r="BG245" s="11">
        <f t="shared" si="1210"/>
        <v>0</v>
      </c>
      <c r="BH245" s="11">
        <f t="shared" si="1210"/>
        <v>0</v>
      </c>
      <c r="BI245" s="11">
        <f t="shared" si="1210"/>
        <v>1</v>
      </c>
      <c r="BJ245" s="11">
        <f t="shared" si="1210"/>
        <v>0</v>
      </c>
      <c r="BK245" s="11">
        <f t="shared" si="1210"/>
        <v>8.3333333333333259E-2</v>
      </c>
      <c r="BL245" s="11">
        <f t="shared" si="1210"/>
        <v>0.30769230769230771</v>
      </c>
      <c r="BM245" s="11">
        <f t="shared" si="1210"/>
        <v>0.23529411764705888</v>
      </c>
      <c r="BN245" s="11">
        <f t="shared" si="1210"/>
        <v>1.0476190476190474</v>
      </c>
      <c r="BO245" s="11">
        <f t="shared" si="1210"/>
        <v>0.48837209302325579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.21875</v>
      </c>
      <c r="BQ245" s="11">
        <f t="shared" si="1211"/>
        <v>0.20512820512820507</v>
      </c>
      <c r="BR245" s="11">
        <f t="shared" si="1211"/>
        <v>8.5106382978723305E-2</v>
      </c>
      <c r="BS245" s="11">
        <f t="shared" si="1211"/>
        <v>-1.9607843137254943E-2</v>
      </c>
      <c r="BT245" s="11">
        <f t="shared" si="1211"/>
        <v>0.18999999999999995</v>
      </c>
      <c r="BU245" s="11">
        <f t="shared" si="1211"/>
        <v>7.5630252100840289E-2</v>
      </c>
      <c r="BV245" s="11">
        <f t="shared" si="1211"/>
        <v>8.59375E-2</v>
      </c>
      <c r="BW245" s="11">
        <f t="shared" si="1211"/>
        <v>0</v>
      </c>
      <c r="BX245" s="11">
        <f t="shared" si="1211"/>
        <v>0.23741007194244612</v>
      </c>
      <c r="BY245" s="11">
        <f t="shared" si="1211"/>
        <v>0</v>
      </c>
      <c r="BZ245" s="11">
        <f t="shared" si="1211"/>
        <v>0.23255813953488369</v>
      </c>
      <c r="CA245" s="11">
        <f t="shared" si="1211"/>
        <v>0.10377358490566047</v>
      </c>
      <c r="CB245" s="11">
        <f t="shared" si="1211"/>
        <v>0</v>
      </c>
      <c r="CC245" s="11">
        <f t="shared" si="1211"/>
        <v>6.4102564102564097E-2</v>
      </c>
      <c r="CD245" s="11">
        <f t="shared" si="1211"/>
        <v>0.20481927710843384</v>
      </c>
      <c r="CE245" s="11">
        <f t="shared" si="1211"/>
        <v>0</v>
      </c>
      <c r="CF245" s="11">
        <f t="shared" si="1211"/>
        <v>2.6666666666666616E-2</v>
      </c>
      <c r="CG245" s="11">
        <f t="shared" si="1211"/>
        <v>6.8181818181818121E-2</v>
      </c>
      <c r="CH245" s="11">
        <f t="shared" si="1211"/>
        <v>5.1671732522796443E-2</v>
      </c>
      <c r="CI245" s="11">
        <f t="shared" si="1211"/>
        <v>1.4450867052023142E-2</v>
      </c>
      <c r="CJ245" s="11">
        <f t="shared" si="1211"/>
        <v>9.9715099715099731E-2</v>
      </c>
      <c r="CK245" s="11">
        <f t="shared" si="1211"/>
        <v>3.8860103626942921E-2</v>
      </c>
      <c r="CL245" s="11">
        <f t="shared" si="1211"/>
        <v>2.7431421446383997E-2</v>
      </c>
      <c r="CM245" s="11">
        <f t="shared" si="1211"/>
        <v>1.4563106796116498E-2</v>
      </c>
      <c r="CN245" s="11">
        <f t="shared" si="1211"/>
        <v>4.7846889952152249E-3</v>
      </c>
      <c r="CO245" s="11">
        <f t="shared" si="1211"/>
        <v>4.2857142857142927E-2</v>
      </c>
      <c r="CP245" s="11">
        <f t="shared" si="1211"/>
        <v>2.2831050228310446E-2</v>
      </c>
      <c r="CQ245" s="11">
        <f t="shared" si="976"/>
        <v>2.9017857142857206E-2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3.0368763557483636E-2</v>
      </c>
      <c r="CS245" s="11">
        <f t="shared" si="1212"/>
        <v>2.3157894736842044E-2</v>
      </c>
      <c r="CT245" s="11">
        <f t="shared" si="1212"/>
        <v>1.4403292181069949E-2</v>
      </c>
      <c r="CU245" s="11">
        <f t="shared" si="1212"/>
        <v>1.4198782961460488E-2</v>
      </c>
      <c r="CV245" s="11">
        <f t="shared" si="1212"/>
        <v>2.200000000000002E-2</v>
      </c>
      <c r="CW245" s="11">
        <f t="shared" si="1212"/>
        <v>1.7612524461839474E-2</v>
      </c>
      <c r="CX245" s="11">
        <f t="shared" si="1212"/>
        <v>4.8076923076923128E-2</v>
      </c>
      <c r="CY245" s="11">
        <f t="shared" si="1212"/>
        <v>6.0550458715596278E-2</v>
      </c>
      <c r="CZ245" s="11">
        <f t="shared" si="1212"/>
        <v>3.2871972318339049E-2</v>
      </c>
      <c r="DA245" s="11">
        <f t="shared" si="1212"/>
        <v>2.0100502512562901E-2</v>
      </c>
      <c r="DB245" s="11">
        <f t="shared" si="1212"/>
        <v>8.2101806239737174E-2</v>
      </c>
      <c r="DC245" s="11">
        <f t="shared" si="1212"/>
        <v>3.6418816388467334E-2</v>
      </c>
      <c r="DD245" s="11">
        <f t="shared" si="1212"/>
        <v>3.3674963396779001E-2</v>
      </c>
      <c r="DE245" s="11">
        <f t="shared" si="1212"/>
        <v>2.4079320113314484E-2</v>
      </c>
      <c r="DF245" s="11">
        <f t="shared" si="1212"/>
        <v>2.2130013831258566E-2</v>
      </c>
      <c r="DG245" s="11">
        <f t="shared" si="1212"/>
        <v>1.7591339648173276E-2</v>
      </c>
      <c r="DH245" s="11">
        <f t="shared" si="1212"/>
        <v>1.9946808510638236E-2</v>
      </c>
      <c r="DI245" s="11">
        <f t="shared" si="1212"/>
        <v>2.0860495436766602E-2</v>
      </c>
      <c r="DJ245" s="11">
        <f t="shared" si="1212"/>
        <v>1.0217113665389466E-2</v>
      </c>
      <c r="DK245" s="11">
        <f t="shared" si="1212"/>
        <v>2.1491782553729522E-2</v>
      </c>
      <c r="DL245" s="11">
        <f t="shared" si="1212"/>
        <v>3.7128712871287162E-2</v>
      </c>
      <c r="DM245" s="11">
        <f t="shared" si="1212"/>
        <v>1.193317422434359E-2</v>
      </c>
      <c r="DN245" s="11">
        <f t="shared" si="1212"/>
        <v>1.7688679245283057E-2</v>
      </c>
      <c r="DO245" s="11">
        <f t="shared" si="1212"/>
        <v>3.7079953650057895E-2</v>
      </c>
      <c r="DP245" s="11">
        <f t="shared" si="1212"/>
        <v>6.7039106145252436E-3</v>
      </c>
      <c r="DQ245" s="11">
        <f t="shared" si="1212"/>
        <v>1.1098779134295356E-3</v>
      </c>
      <c r="DR245" s="11">
        <f t="shared" si="1212"/>
        <v>2.4390243902439046E-2</v>
      </c>
      <c r="DS245" s="11">
        <f t="shared" si="1212"/>
        <v>3.2467532467532756E-3</v>
      </c>
      <c r="DT245" s="11">
        <f t="shared" si="1212"/>
        <v>4.3149946062567501E-2</v>
      </c>
      <c r="DU245" s="11">
        <f t="shared" si="1212"/>
        <v>2.4819027921406445E-2</v>
      </c>
      <c r="DV245" s="11">
        <f t="shared" si="1212"/>
        <v>3.3299697275479323E-2</v>
      </c>
      <c r="DW245" s="11">
        <f t="shared" si="1212"/>
        <v>2.5390625E-2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2.0000000000000018E-2</v>
      </c>
      <c r="DY245" s="11">
        <f t="shared" si="1213"/>
        <v>1.4005602240896309E-2</v>
      </c>
      <c r="DZ245" s="11">
        <f t="shared" si="1213"/>
        <v>1.7495395948434522E-2</v>
      </c>
      <c r="EA245" s="11">
        <f t="shared" si="1213"/>
        <v>1.0859728506787292E-2</v>
      </c>
      <c r="EB245" s="11">
        <f t="shared" si="1213"/>
        <v>2.8648164726947201E-2</v>
      </c>
      <c r="EC245" s="11">
        <f t="shared" si="1213"/>
        <v>2.8720626631853818E-2</v>
      </c>
      <c r="ED245" s="11">
        <f t="shared" si="1213"/>
        <v>3.1302876480541419E-2</v>
      </c>
      <c r="EE245" s="11">
        <f t="shared" si="1213"/>
        <v>7.8753076292042756E-2</v>
      </c>
      <c r="EF245" s="11">
        <f t="shared" si="1213"/>
        <v>3.8783269961977229E-2</v>
      </c>
      <c r="EG245" s="11" t="e">
        <f t="shared" si="1213"/>
        <v>#N/A</v>
      </c>
      <c r="EH245" s="11" t="e">
        <f t="shared" si="1213"/>
        <v>#N/A</v>
      </c>
      <c r="EI245" s="11" t="e">
        <f t="shared" si="1213"/>
        <v>#N/A</v>
      </c>
      <c r="EJ245" s="11" t="e">
        <f t="shared" si="1213"/>
        <v>#N/A</v>
      </c>
      <c r="EK245" s="11" t="e">
        <f t="shared" si="1213"/>
        <v>#N/A</v>
      </c>
      <c r="EL245" s="11" t="e">
        <f t="shared" si="1213"/>
        <v>#N/A</v>
      </c>
      <c r="EM245" s="11" t="e">
        <f t="shared" si="1213"/>
        <v>#N/A</v>
      </c>
      <c r="EN245" s="11" t="e">
        <f t="shared" si="1213"/>
        <v>#N/A</v>
      </c>
      <c r="EO245" s="11" t="e">
        <f t="shared" si="1213"/>
        <v>#N/A</v>
      </c>
      <c r="EP245" s="11" t="e">
        <f t="shared" si="1213"/>
        <v>#N/A</v>
      </c>
      <c r="EQ245" s="11" t="e">
        <f t="shared" si="1213"/>
        <v>#N/A</v>
      </c>
      <c r="ER245" s="11" t="e">
        <f t="shared" si="1213"/>
        <v>#N/A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2425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56"/>
  <sheetViews>
    <sheetView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:FF255"/>
    </sheetView>
  </sheetViews>
  <sheetFormatPr baseColWidth="10" defaultRowHeight="15" x14ac:dyDescent="0.25"/>
  <cols>
    <col min="1" max="1" width="30.85546875" bestFit="1" customWidth="1"/>
    <col min="2" max="135" width="21.28515625" bestFit="1" customWidth="1"/>
  </cols>
  <sheetData>
    <row r="2" spans="1:164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  <c r="DU3" t="s">
        <v>711</v>
      </c>
      <c r="DV3" t="s">
        <v>712</v>
      </c>
      <c r="DW3" t="s">
        <v>713</v>
      </c>
      <c r="DX3" t="s">
        <v>714</v>
      </c>
      <c r="DY3" t="s">
        <v>715</v>
      </c>
      <c r="DZ3" t="s">
        <v>716</v>
      </c>
      <c r="EA3" t="s">
        <v>720</v>
      </c>
      <c r="EB3" t="s">
        <v>724</v>
      </c>
      <c r="EC3" t="s">
        <v>735</v>
      </c>
      <c r="ED3" t="s">
        <v>736</v>
      </c>
      <c r="EE3" t="s">
        <v>737</v>
      </c>
    </row>
    <row r="4" spans="1:164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59</v>
      </c>
      <c r="EE36" s="22">
        <v>94641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7</v>
      </c>
      <c r="BB51" s="22">
        <v>706</v>
      </c>
      <c r="BC51" s="22">
        <v>706</v>
      </c>
      <c r="BD51" s="22">
        <v>706</v>
      </c>
      <c r="BE51" s="22">
        <v>706</v>
      </c>
      <c r="BF51" s="22">
        <v>712</v>
      </c>
      <c r="BG51" s="22">
        <v>712</v>
      </c>
      <c r="BH51" s="22">
        <v>712</v>
      </c>
      <c r="BI51" s="22">
        <v>712</v>
      </c>
      <c r="BJ51" s="22">
        <v>712</v>
      </c>
      <c r="BK51" s="22">
        <v>712</v>
      </c>
      <c r="BL51" s="22">
        <v>712</v>
      </c>
      <c r="BM51" s="22">
        <v>712</v>
      </c>
      <c r="BN51" s="22">
        <v>712</v>
      </c>
      <c r="BO51" s="22">
        <v>712</v>
      </c>
      <c r="BP51" s="22">
        <v>712</v>
      </c>
      <c r="BQ51" s="22">
        <v>712</v>
      </c>
      <c r="BR51" s="22">
        <v>712</v>
      </c>
      <c r="BS51" s="22">
        <v>712</v>
      </c>
      <c r="BT51" s="22">
        <v>712</v>
      </c>
      <c r="BU51" s="22">
        <v>712</v>
      </c>
      <c r="BV51" s="22">
        <v>712</v>
      </c>
      <c r="BW51" s="22">
        <v>712</v>
      </c>
      <c r="BX51" s="22">
        <v>712</v>
      </c>
      <c r="BY51" s="22">
        <v>712</v>
      </c>
      <c r="BZ51" s="22">
        <v>712</v>
      </c>
      <c r="CA51" s="22">
        <v>713</v>
      </c>
      <c r="CB51" s="22">
        <v>712</v>
      </c>
      <c r="CC51" s="22">
        <v>712</v>
      </c>
      <c r="CD51" s="22">
        <v>712</v>
      </c>
      <c r="CE51" s="22">
        <v>712</v>
      </c>
      <c r="CF51" s="22">
        <v>712</v>
      </c>
      <c r="CG51" s="22">
        <v>712</v>
      </c>
      <c r="CH51" s="22">
        <v>712</v>
      </c>
      <c r="CI51" s="22">
        <v>712</v>
      </c>
      <c r="CJ51" s="22">
        <v>712</v>
      </c>
      <c r="CK51" s="22">
        <v>712</v>
      </c>
      <c r="CL51" s="22">
        <v>712</v>
      </c>
      <c r="CM51" s="22">
        <v>712</v>
      </c>
      <c r="CN51" s="22">
        <v>712</v>
      </c>
      <c r="CO51" s="22">
        <v>712</v>
      </c>
      <c r="CP51" s="22">
        <v>712</v>
      </c>
      <c r="CQ51" s="22">
        <v>712</v>
      </c>
      <c r="CR51" s="22">
        <v>712</v>
      </c>
      <c r="CS51" s="22">
        <v>712</v>
      </c>
      <c r="CT51" s="22">
        <v>712</v>
      </c>
      <c r="CU51" s="22">
        <v>712</v>
      </c>
      <c r="CV51" s="22">
        <v>712</v>
      </c>
      <c r="CW51" s="22">
        <v>712</v>
      </c>
      <c r="CX51" s="22">
        <v>712</v>
      </c>
      <c r="CY51" s="22">
        <v>712</v>
      </c>
      <c r="CZ51" s="22">
        <v>712</v>
      </c>
      <c r="DA51" s="22">
        <v>712</v>
      </c>
      <c r="DB51" s="22">
        <v>712</v>
      </c>
      <c r="DC51" s="22">
        <v>712</v>
      </c>
      <c r="DD51" s="22">
        <v>712</v>
      </c>
      <c r="DE51" s="22">
        <v>712</v>
      </c>
      <c r="DF51" s="22">
        <v>712</v>
      </c>
      <c r="DG51" s="22">
        <v>712</v>
      </c>
      <c r="DH51" s="22">
        <v>712</v>
      </c>
      <c r="DI51" s="22">
        <v>716</v>
      </c>
      <c r="DJ51" s="22">
        <v>716</v>
      </c>
      <c r="DK51" s="22">
        <v>716</v>
      </c>
      <c r="DL51" s="22">
        <v>713</v>
      </c>
      <c r="DM51" s="22">
        <v>713</v>
      </c>
      <c r="DN51" s="22">
        <v>713</v>
      </c>
      <c r="DO51" s="22">
        <v>713</v>
      </c>
      <c r="DP51" s="22">
        <v>713</v>
      </c>
      <c r="DQ51" s="22">
        <v>712</v>
      </c>
      <c r="DR51" s="22">
        <v>712</v>
      </c>
      <c r="DS51" s="22">
        <v>712</v>
      </c>
      <c r="DT51" s="22">
        <v>712</v>
      </c>
      <c r="DU51" s="22">
        <v>712</v>
      </c>
      <c r="DV51" s="22">
        <v>712</v>
      </c>
      <c r="DW51" s="22">
        <v>712</v>
      </c>
      <c r="DX51" s="22">
        <v>712</v>
      </c>
      <c r="DY51" s="22">
        <v>712</v>
      </c>
      <c r="DZ51" s="22">
        <v>712</v>
      </c>
      <c r="EA51" s="22">
        <v>712</v>
      </c>
      <c r="EB51" s="22">
        <v>712</v>
      </c>
      <c r="EC51" s="22">
        <v>712</v>
      </c>
      <c r="ED51" s="22">
        <v>712</v>
      </c>
      <c r="EE51" s="22">
        <v>712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450</v>
      </c>
      <c r="EE65" s="22">
        <v>192330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6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43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6</v>
      </c>
      <c r="DY68" s="22">
        <v>739</v>
      </c>
      <c r="DZ68" s="22">
        <v>747</v>
      </c>
      <c r="EA68" s="22">
        <v>757</v>
      </c>
      <c r="EB68" s="22">
        <v>783</v>
      </c>
      <c r="EC68" s="22">
        <v>794</v>
      </c>
      <c r="ED68" s="22">
        <v>796</v>
      </c>
      <c r="EE68" s="22">
        <v>800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2</v>
      </c>
      <c r="AL132" s="22">
        <v>2</v>
      </c>
      <c r="AM132" s="22">
        <v>2</v>
      </c>
      <c r="AN132" s="22">
        <v>4</v>
      </c>
      <c r="AO132" s="22">
        <v>4</v>
      </c>
      <c r="AP132" s="22">
        <v>4</v>
      </c>
      <c r="AQ132" s="22">
        <v>5</v>
      </c>
      <c r="AR132" s="22">
        <v>5</v>
      </c>
      <c r="AS132" s="22">
        <v>5</v>
      </c>
      <c r="AT132" s="22">
        <v>6</v>
      </c>
      <c r="AU132" s="22">
        <v>6</v>
      </c>
      <c r="AV132" s="22">
        <v>6</v>
      </c>
      <c r="AW132" s="22">
        <v>6</v>
      </c>
      <c r="AX132" s="22">
        <v>16</v>
      </c>
      <c r="AY132" s="22">
        <v>19</v>
      </c>
      <c r="AZ132" s="22">
        <v>20</v>
      </c>
      <c r="BA132" s="22">
        <v>28</v>
      </c>
      <c r="BB132" s="22">
        <v>31</v>
      </c>
      <c r="BC132" s="22">
        <v>53</v>
      </c>
      <c r="BD132" s="22">
        <v>136</v>
      </c>
      <c r="BE132" s="22">
        <v>236</v>
      </c>
      <c r="BF132" s="22">
        <v>299</v>
      </c>
      <c r="BG132" s="22">
        <v>454</v>
      </c>
      <c r="BH132" s="22">
        <v>501</v>
      </c>
      <c r="BI132" s="22">
        <v>730</v>
      </c>
      <c r="BJ132" s="22">
        <v>776</v>
      </c>
      <c r="BK132" s="22">
        <v>875</v>
      </c>
      <c r="BL132" s="22">
        <v>972</v>
      </c>
      <c r="BM132" s="22">
        <v>1063</v>
      </c>
      <c r="BN132" s="22">
        <v>1201</v>
      </c>
      <c r="BO132" s="22">
        <v>1373</v>
      </c>
      <c r="BP132" s="22">
        <v>1495</v>
      </c>
      <c r="BQ132" s="22">
        <v>1597</v>
      </c>
      <c r="BR132" s="22">
        <v>1717</v>
      </c>
      <c r="BS132" s="22">
        <v>1938</v>
      </c>
      <c r="BT132" s="22">
        <v>2118</v>
      </c>
      <c r="BU132" s="22">
        <v>2421</v>
      </c>
      <c r="BV132" s="22">
        <v>2686</v>
      </c>
      <c r="BW132" s="22">
        <v>2818</v>
      </c>
      <c r="BX132" s="22">
        <v>3157</v>
      </c>
      <c r="BY132" s="22">
        <v>3766</v>
      </c>
      <c r="BZ132" s="22">
        <v>4035</v>
      </c>
      <c r="CA132" s="22">
        <v>4263</v>
      </c>
      <c r="CB132" s="22">
        <v>4489</v>
      </c>
      <c r="CC132" s="22">
        <v>4695</v>
      </c>
      <c r="CD132" s="22">
        <v>5011</v>
      </c>
      <c r="CE132" s="22">
        <v>5230</v>
      </c>
      <c r="CF132" s="22">
        <v>5496</v>
      </c>
      <c r="CG132" s="22">
        <v>5837</v>
      </c>
      <c r="CH132" s="22">
        <v>6383</v>
      </c>
      <c r="CI132" s="22">
        <v>6919</v>
      </c>
      <c r="CJ132" s="22">
        <v>7025</v>
      </c>
      <c r="CK132" s="22">
        <v>7638</v>
      </c>
      <c r="CL132" s="22">
        <v>8348</v>
      </c>
      <c r="CM132" s="22">
        <v>8418</v>
      </c>
      <c r="CN132" s="22">
        <v>9565</v>
      </c>
      <c r="CO132" s="22">
        <v>10076</v>
      </c>
      <c r="CP132" s="22">
        <v>11155</v>
      </c>
      <c r="CQ132" s="22">
        <v>11940</v>
      </c>
      <c r="CR132" s="22">
        <v>12723</v>
      </c>
      <c r="CS132" s="22">
        <v>13328</v>
      </c>
      <c r="CT132" s="22">
        <v>13915</v>
      </c>
      <c r="CU132" s="22">
        <v>14612</v>
      </c>
      <c r="CV132" s="22">
        <v>15525</v>
      </c>
      <c r="CW132" s="22">
        <v>16817</v>
      </c>
      <c r="CX132" s="22">
        <v>18114</v>
      </c>
      <c r="CY132" s="22">
        <v>19103</v>
      </c>
      <c r="CZ132" s="22">
        <v>20084</v>
      </c>
      <c r="DA132" s="22">
        <v>20941</v>
      </c>
      <c r="DB132" s="22">
        <v>22049</v>
      </c>
      <c r="DC132" s="22">
        <v>24073</v>
      </c>
      <c r="DD132" s="22">
        <v>24644</v>
      </c>
      <c r="DE132" s="22">
        <v>26435</v>
      </c>
      <c r="DF132" s="22">
        <v>28736</v>
      </c>
      <c r="DG132" s="22">
        <v>30334</v>
      </c>
      <c r="DH132" s="22">
        <v>32081</v>
      </c>
      <c r="DI132" s="22">
        <v>34336</v>
      </c>
      <c r="DJ132" s="22">
        <v>35298</v>
      </c>
      <c r="DK132" s="22">
        <v>35788</v>
      </c>
      <c r="DL132" s="22">
        <v>38799</v>
      </c>
      <c r="DM132" s="22">
        <v>38799</v>
      </c>
      <c r="DN132" s="22">
        <v>40151</v>
      </c>
      <c r="DO132" s="22">
        <v>42125</v>
      </c>
      <c r="DP132" s="22">
        <v>43966</v>
      </c>
      <c r="DQ132" s="22">
        <v>45898</v>
      </c>
      <c r="DR132" s="22">
        <v>48091</v>
      </c>
      <c r="DS132" s="22">
        <v>50694</v>
      </c>
      <c r="DT132" s="22">
        <v>52437</v>
      </c>
      <c r="DU132" s="22">
        <v>54601</v>
      </c>
      <c r="DV132" s="22">
        <v>56349</v>
      </c>
      <c r="DW132" s="22">
        <v>57705</v>
      </c>
      <c r="DX132" s="22">
        <v>59151</v>
      </c>
      <c r="DY132" s="22">
        <v>61227</v>
      </c>
      <c r="DZ132" s="22">
        <v>64028</v>
      </c>
      <c r="EA132" s="22">
        <v>66457</v>
      </c>
      <c r="EB132" s="22">
        <v>69496</v>
      </c>
      <c r="EC132" s="22">
        <v>72460</v>
      </c>
      <c r="ED132" s="22">
        <v>76398</v>
      </c>
      <c r="EE132" s="22">
        <v>80463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s="22">
        <v>274219</v>
      </c>
      <c r="EB178" s="22">
        <v>276156</v>
      </c>
      <c r="EC178" s="22">
        <v>277736</v>
      </c>
      <c r="ED178" s="22">
        <v>279392</v>
      </c>
      <c r="EE178" s="22">
        <v>281270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51</v>
      </c>
      <c r="AJ180" s="22">
        <v>51</v>
      </c>
      <c r="AK180" s="22">
        <v>57</v>
      </c>
      <c r="AL180" s="22">
        <v>58</v>
      </c>
      <c r="AM180" s="22">
        <v>60</v>
      </c>
      <c r="AN180" s="22">
        <v>68</v>
      </c>
      <c r="AO180" s="22">
        <v>74</v>
      </c>
      <c r="AP180" s="22">
        <v>98</v>
      </c>
      <c r="AQ180" s="22">
        <v>118</v>
      </c>
      <c r="AR180" s="22">
        <v>149</v>
      </c>
      <c r="AS180" s="22">
        <v>219</v>
      </c>
      <c r="AT180" s="22">
        <v>267</v>
      </c>
      <c r="AU180" s="22">
        <v>403</v>
      </c>
      <c r="AV180" s="22">
        <v>519</v>
      </c>
      <c r="AW180" s="22">
        <v>588</v>
      </c>
      <c r="AX180" s="22">
        <v>962</v>
      </c>
      <c r="AY180" s="22">
        <v>1285</v>
      </c>
      <c r="AZ180" s="22">
        <v>1667</v>
      </c>
      <c r="BA180" s="22">
        <v>2181</v>
      </c>
      <c r="BB180" s="22">
        <v>2729</v>
      </c>
      <c r="BC180" s="22">
        <v>3536</v>
      </c>
      <c r="BD180" s="22">
        <v>4661</v>
      </c>
      <c r="BE180" s="22">
        <v>6437</v>
      </c>
      <c r="BF180" s="22">
        <v>7781</v>
      </c>
      <c r="BG180" s="22">
        <v>13748</v>
      </c>
      <c r="BH180" s="22">
        <v>19274</v>
      </c>
      <c r="BI180" s="22">
        <v>25600</v>
      </c>
      <c r="BJ180" s="22">
        <v>33280</v>
      </c>
      <c r="BK180" s="22">
        <v>43862</v>
      </c>
      <c r="BL180" s="22">
        <v>53925</v>
      </c>
      <c r="BM180" s="22">
        <v>65844</v>
      </c>
      <c r="BN180" s="22">
        <v>83836</v>
      </c>
      <c r="BO180" s="22">
        <v>101962</v>
      </c>
      <c r="BP180" s="22">
        <v>121786</v>
      </c>
      <c r="BQ180" s="22">
        <v>140910</v>
      </c>
      <c r="BR180" s="22">
        <v>162147</v>
      </c>
      <c r="BS180" s="22">
        <v>188172</v>
      </c>
      <c r="BT180" s="22">
        <v>213602</v>
      </c>
      <c r="BU180" s="22">
        <v>244008</v>
      </c>
      <c r="BV180" s="22">
        <v>275798</v>
      </c>
      <c r="BW180" s="22">
        <v>309027</v>
      </c>
      <c r="BX180" s="22">
        <v>336802</v>
      </c>
      <c r="BY180" s="22">
        <v>366317</v>
      </c>
      <c r="BZ180" s="22">
        <v>397121</v>
      </c>
      <c r="CA180" s="22">
        <v>428654</v>
      </c>
      <c r="CB180" s="22">
        <v>463327</v>
      </c>
      <c r="CC180" s="22">
        <v>496846</v>
      </c>
      <c r="CD180" s="22">
        <v>526776</v>
      </c>
      <c r="CE180" s="22">
        <v>555313</v>
      </c>
      <c r="CF180" s="22">
        <v>580624</v>
      </c>
      <c r="CG180" s="22">
        <v>607670</v>
      </c>
      <c r="CH180" s="22">
        <v>636674</v>
      </c>
      <c r="CI180" s="22">
        <v>667981</v>
      </c>
      <c r="CJ180" s="22">
        <v>700062</v>
      </c>
      <c r="CK180" s="22">
        <v>732590</v>
      </c>
      <c r="CL180" s="22">
        <v>758809</v>
      </c>
      <c r="CM180" s="22">
        <v>784708</v>
      </c>
      <c r="CN180" s="22">
        <v>811865</v>
      </c>
      <c r="CO180" s="22">
        <v>840351</v>
      </c>
      <c r="CP180" s="22">
        <v>869170</v>
      </c>
      <c r="CQ180" s="22">
        <v>905358</v>
      </c>
      <c r="CR180" s="22">
        <v>938154</v>
      </c>
      <c r="CS180" s="22">
        <v>965785</v>
      </c>
      <c r="CT180" s="22">
        <v>988197</v>
      </c>
      <c r="CU180" s="22">
        <v>1012582</v>
      </c>
      <c r="CV180" s="22">
        <v>1039909</v>
      </c>
      <c r="CW180" s="22">
        <v>1069424</v>
      </c>
      <c r="CX180" s="22">
        <v>1103461</v>
      </c>
      <c r="CY180" s="22">
        <v>1132539</v>
      </c>
      <c r="CZ180" s="22">
        <v>1158040</v>
      </c>
      <c r="DA180" s="22">
        <v>1180375</v>
      </c>
      <c r="DB180" s="22">
        <v>1204351</v>
      </c>
      <c r="DC180" s="22">
        <v>1229331</v>
      </c>
      <c r="DD180" s="22">
        <v>1257023</v>
      </c>
      <c r="DE180" s="22">
        <v>1283929</v>
      </c>
      <c r="DF180" s="22">
        <v>1309550</v>
      </c>
      <c r="DG180" s="22">
        <v>1329260</v>
      </c>
      <c r="DH180" s="22">
        <v>1347881</v>
      </c>
      <c r="DI180" s="22">
        <v>1369376</v>
      </c>
      <c r="DJ180" s="22">
        <v>1390406</v>
      </c>
      <c r="DK180" s="22">
        <v>1417774</v>
      </c>
      <c r="DL180" s="22">
        <v>1442824</v>
      </c>
      <c r="DM180" s="22">
        <v>1467820</v>
      </c>
      <c r="DN180" s="22">
        <v>1486757</v>
      </c>
      <c r="DO180" s="22">
        <v>1508308</v>
      </c>
      <c r="DP180" s="22">
        <v>1528568</v>
      </c>
      <c r="DQ180" s="22">
        <v>1551853</v>
      </c>
      <c r="DR180" s="22">
        <v>1577147</v>
      </c>
      <c r="DS180" s="22">
        <v>1600937</v>
      </c>
      <c r="DT180" s="22">
        <v>1622612</v>
      </c>
      <c r="DU180" s="22">
        <v>1643246</v>
      </c>
      <c r="DV180" s="22">
        <v>1662302</v>
      </c>
      <c r="DW180" s="22">
        <v>1680913</v>
      </c>
      <c r="DX180" s="22">
        <v>1699176</v>
      </c>
      <c r="DY180" s="22">
        <v>1721753</v>
      </c>
      <c r="DZ180" s="22">
        <v>1746019</v>
      </c>
      <c r="EA180" s="22">
        <v>1770165</v>
      </c>
      <c r="EB180" s="22">
        <v>1790172</v>
      </c>
      <c r="EC180" s="22">
        <v>1811020</v>
      </c>
      <c r="ED180" s="22">
        <v>1831821</v>
      </c>
      <c r="EE180" s="22">
        <v>1851520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2</v>
      </c>
      <c r="BB195" s="22">
        <v>6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246</v>
      </c>
      <c r="ED195" s="22">
        <v>18474</v>
      </c>
      <c r="EE195" s="22">
        <v>18554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9</v>
      </c>
      <c r="BB196" s="22">
        <v>10</v>
      </c>
      <c r="BC196" s="22">
        <v>1</v>
      </c>
      <c r="BD196" s="22">
        <v>1</v>
      </c>
      <c r="BE196" s="22">
        <v>3</v>
      </c>
      <c r="BF196" s="22">
        <v>5</v>
      </c>
      <c r="BG196" s="22">
        <v>66</v>
      </c>
      <c r="BH196" s="22">
        <v>107</v>
      </c>
      <c r="BI196" s="22">
        <v>131</v>
      </c>
      <c r="BJ196" s="22">
        <v>139</v>
      </c>
      <c r="BK196" s="22">
        <v>33</v>
      </c>
      <c r="BL196" s="22">
        <v>47</v>
      </c>
      <c r="BM196" s="22">
        <v>61</v>
      </c>
      <c r="BN196" s="22">
        <v>80</v>
      </c>
      <c r="BO196" s="22">
        <v>93</v>
      </c>
      <c r="BP196" s="22">
        <v>117</v>
      </c>
      <c r="BQ196" s="22">
        <v>133</v>
      </c>
      <c r="BR196" s="22">
        <v>163</v>
      </c>
      <c r="BS196" s="22">
        <v>153</v>
      </c>
      <c r="BT196" s="22">
        <v>176</v>
      </c>
      <c r="BU196" s="22">
        <v>186</v>
      </c>
      <c r="BV196" s="22">
        <v>204</v>
      </c>
      <c r="BW196" s="22">
        <v>224</v>
      </c>
      <c r="BX196" s="22">
        <v>242</v>
      </c>
      <c r="BY196" s="22">
        <v>257</v>
      </c>
      <c r="BZ196" s="22">
        <v>257</v>
      </c>
      <c r="CA196" s="22">
        <v>269</v>
      </c>
      <c r="CB196" s="22">
        <v>248</v>
      </c>
      <c r="CC196" s="22">
        <v>267</v>
      </c>
      <c r="CD196" s="22">
        <v>276</v>
      </c>
      <c r="CE196" s="22">
        <v>297</v>
      </c>
      <c r="CF196" s="22">
        <v>313</v>
      </c>
      <c r="CG196" s="22">
        <v>330</v>
      </c>
      <c r="CH196" s="22">
        <v>341</v>
      </c>
      <c r="CI196" s="22">
        <v>344</v>
      </c>
      <c r="CJ196" s="22">
        <v>352</v>
      </c>
      <c r="CK196" s="22">
        <v>356</v>
      </c>
      <c r="CL196" s="22">
        <v>365</v>
      </c>
      <c r="CM196" s="22">
        <v>366</v>
      </c>
      <c r="CN196" s="22">
        <v>374</v>
      </c>
      <c r="CO196" s="22">
        <v>430</v>
      </c>
      <c r="CP196" s="22">
        <v>464</v>
      </c>
      <c r="CQ196" s="22">
        <v>521</v>
      </c>
      <c r="CR196" s="22">
        <v>541</v>
      </c>
      <c r="CS196" s="22">
        <v>556</v>
      </c>
      <c r="CT196" s="22">
        <v>548</v>
      </c>
      <c r="CU196" s="22">
        <v>571</v>
      </c>
      <c r="CV196" s="22">
        <v>583</v>
      </c>
      <c r="CW196" s="22">
        <v>523</v>
      </c>
      <c r="CX196" s="22">
        <v>537</v>
      </c>
      <c r="CY196" s="22">
        <v>543</v>
      </c>
      <c r="CZ196" s="22">
        <v>542</v>
      </c>
      <c r="DA196" s="22">
        <v>546</v>
      </c>
      <c r="DB196" s="22">
        <v>534</v>
      </c>
      <c r="DC196" s="22">
        <v>517</v>
      </c>
      <c r="DD196" s="22">
        <v>533</v>
      </c>
      <c r="DE196" s="22">
        <v>531</v>
      </c>
      <c r="DF196" s="22">
        <v>532</v>
      </c>
      <c r="DG196" s="22">
        <v>506</v>
      </c>
      <c r="DH196" s="22">
        <v>510</v>
      </c>
      <c r="DI196" s="22">
        <v>516</v>
      </c>
      <c r="DJ196" s="22">
        <v>519</v>
      </c>
      <c r="DK196" s="22">
        <v>514</v>
      </c>
      <c r="DL196" s="22">
        <v>526</v>
      </c>
      <c r="DM196" s="22">
        <v>518</v>
      </c>
      <c r="DN196" s="22">
        <v>519</v>
      </c>
      <c r="DO196" s="22">
        <v>517</v>
      </c>
      <c r="DP196" s="22">
        <v>529</v>
      </c>
      <c r="DQ196" s="22">
        <v>534</v>
      </c>
      <c r="DR196" s="22">
        <v>552</v>
      </c>
      <c r="DS196" s="22">
        <v>547</v>
      </c>
      <c r="DT196" s="22">
        <v>555</v>
      </c>
      <c r="DU196" s="22">
        <v>557</v>
      </c>
      <c r="DV196" s="22">
        <v>567</v>
      </c>
      <c r="DW196" s="22">
        <v>584</v>
      </c>
      <c r="DX196" s="22">
        <v>592</v>
      </c>
      <c r="DY196" s="22">
        <v>623</v>
      </c>
      <c r="DZ196" s="22">
        <v>622</v>
      </c>
      <c r="EA196" s="22">
        <v>629</v>
      </c>
      <c r="EB196" s="22">
        <v>647</v>
      </c>
      <c r="EC196" s="22">
        <v>655</v>
      </c>
      <c r="ED196" s="22">
        <v>689</v>
      </c>
      <c r="EE196" s="22">
        <v>753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3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77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503</v>
      </c>
      <c r="BZ197" s="22">
        <v>2617</v>
      </c>
      <c r="CA197" s="22">
        <v>2893</v>
      </c>
      <c r="CB197" s="22">
        <v>3022</v>
      </c>
      <c r="CC197" s="22">
        <v>3116</v>
      </c>
      <c r="CD197" s="22">
        <v>3397</v>
      </c>
      <c r="CE197" s="22">
        <v>3550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3</v>
      </c>
      <c r="BC198" s="22">
        <v>3</v>
      </c>
      <c r="BD198" s="22">
        <v>3</v>
      </c>
      <c r="BE198" s="22">
        <v>3</v>
      </c>
      <c r="BF198" s="22">
        <v>4</v>
      </c>
      <c r="BG198" s="22">
        <v>4</v>
      </c>
      <c r="BH198" s="22">
        <v>4</v>
      </c>
      <c r="BI198" s="22">
        <v>5</v>
      </c>
      <c r="BJ198" s="22">
        <v>45</v>
      </c>
      <c r="BK198" s="22">
        <v>194</v>
      </c>
      <c r="BL198" s="22">
        <v>224</v>
      </c>
      <c r="BM198" s="22">
        <v>278</v>
      </c>
      <c r="BN198" s="22">
        <v>413</v>
      </c>
      <c r="BO198" s="22">
        <v>482</v>
      </c>
      <c r="BP198" s="22">
        <v>539</v>
      </c>
      <c r="BQ198" s="22">
        <v>581</v>
      </c>
      <c r="BR198" s="22">
        <v>584</v>
      </c>
      <c r="BS198" s="22">
        <v>618</v>
      </c>
      <c r="BT198" s="22">
        <v>668</v>
      </c>
      <c r="BU198" s="22">
        <v>744</v>
      </c>
      <c r="BV198" s="22">
        <v>815</v>
      </c>
      <c r="BW198" s="22">
        <v>894</v>
      </c>
      <c r="BX198" s="22">
        <v>1031</v>
      </c>
      <c r="BY198" s="22">
        <v>1084</v>
      </c>
      <c r="BZ198" s="22">
        <v>1154</v>
      </c>
      <c r="CA198" s="22">
        <v>1194</v>
      </c>
      <c r="CB198" s="22">
        <v>1341</v>
      </c>
      <c r="CC198" s="22">
        <v>1295</v>
      </c>
      <c r="CD198" s="22">
        <v>1384</v>
      </c>
      <c r="CE198" s="22">
        <v>1411</v>
      </c>
      <c r="CF198" s="22">
        <v>1519</v>
      </c>
      <c r="CG198" s="22">
        <v>1572</v>
      </c>
      <c r="CH198" s="22">
        <v>1632</v>
      </c>
      <c r="CI198" s="22">
        <v>1662</v>
      </c>
      <c r="CJ198" s="22">
        <v>1719</v>
      </c>
      <c r="CK198" s="22">
        <v>1782</v>
      </c>
      <c r="CL198" s="22">
        <v>1849</v>
      </c>
      <c r="CM198" s="22">
        <v>2054</v>
      </c>
      <c r="CN198" s="22">
        <v>2071</v>
      </c>
      <c r="CO198" s="22">
        <v>2276</v>
      </c>
      <c r="CP198" s="22">
        <v>2580</v>
      </c>
      <c r="CQ198" s="22">
        <v>2731</v>
      </c>
      <c r="CR198" s="22">
        <v>2840</v>
      </c>
      <c r="CS198" s="22">
        <v>2957</v>
      </c>
      <c r="CT198" s="22">
        <v>3042</v>
      </c>
      <c r="CU198" s="22">
        <v>3072</v>
      </c>
      <c r="CV198" s="22">
        <v>3110</v>
      </c>
      <c r="CW198" s="22">
        <v>3271</v>
      </c>
      <c r="CX198" s="22">
        <v>3365</v>
      </c>
      <c r="CY198" s="22">
        <v>3420</v>
      </c>
      <c r="CZ198" s="22">
        <v>3505</v>
      </c>
      <c r="DA198" s="22">
        <v>3557</v>
      </c>
      <c r="DB198" s="22">
        <v>3551</v>
      </c>
      <c r="DC198" s="22">
        <v>3630</v>
      </c>
      <c r="DD198" s="22">
        <v>3697</v>
      </c>
      <c r="DE198" s="22">
        <v>3733</v>
      </c>
      <c r="DF198" s="22">
        <v>3772</v>
      </c>
      <c r="DG198" s="22">
        <v>4107</v>
      </c>
      <c r="DH198" s="22">
        <v>4065</v>
      </c>
      <c r="DI198" s="22">
        <v>4128</v>
      </c>
      <c r="DJ198" s="22">
        <v>4181</v>
      </c>
      <c r="DK198" s="22">
        <v>4302</v>
      </c>
      <c r="DL198" s="22">
        <v>4385</v>
      </c>
      <c r="DM198" s="22">
        <v>4524</v>
      </c>
      <c r="DN198" s="22">
        <v>4710</v>
      </c>
      <c r="DO198" s="22">
        <v>4761</v>
      </c>
      <c r="DP198" s="22">
        <v>4858</v>
      </c>
      <c r="DQ198" s="22">
        <v>4937</v>
      </c>
      <c r="DR198" s="22">
        <v>5398</v>
      </c>
      <c r="DS198" s="22">
        <v>5562</v>
      </c>
      <c r="DT198" s="22">
        <v>5753</v>
      </c>
      <c r="DU198" s="22">
        <v>5897</v>
      </c>
      <c r="DV198" s="22">
        <v>5870</v>
      </c>
      <c r="DW198" s="22">
        <v>6006</v>
      </c>
      <c r="DX198" s="22">
        <v>6096</v>
      </c>
      <c r="DY198" s="22">
        <v>6339</v>
      </c>
      <c r="DZ198" s="22">
        <v>6584</v>
      </c>
      <c r="EA198" s="22">
        <v>6817</v>
      </c>
      <c r="EB198" s="22">
        <v>7065</v>
      </c>
      <c r="EC198" s="22">
        <v>7254</v>
      </c>
      <c r="ED198" s="22">
        <v>7615</v>
      </c>
      <c r="EE198" s="22">
        <v>7818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1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7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45</v>
      </c>
      <c r="BP199" s="22">
        <v>5095</v>
      </c>
      <c r="BQ199" s="22">
        <v>5852</v>
      </c>
      <c r="BR199" s="22">
        <v>7314</v>
      </c>
      <c r="BS199" s="22">
        <v>8287</v>
      </c>
      <c r="BT199" s="22">
        <v>9584</v>
      </c>
      <c r="BU199" s="22">
        <v>10947</v>
      </c>
      <c r="BV199" s="22">
        <v>12222</v>
      </c>
      <c r="BW199" s="22">
        <v>13078</v>
      </c>
      <c r="BX199" s="22">
        <v>15256</v>
      </c>
      <c r="BY199" s="22">
        <v>16240</v>
      </c>
      <c r="BZ199" s="22">
        <v>17601</v>
      </c>
      <c r="CA199" s="22">
        <v>19022</v>
      </c>
      <c r="CB199" s="22">
        <v>20098</v>
      </c>
      <c r="CC199" s="22">
        <v>21484</v>
      </c>
      <c r="CD199" s="22">
        <v>22158</v>
      </c>
      <c r="CE199" s="22">
        <v>23288</v>
      </c>
      <c r="CF199" s="22">
        <v>24422</v>
      </c>
      <c r="CG199" s="22">
        <v>25889</v>
      </c>
      <c r="CH199" s="22">
        <v>27223</v>
      </c>
      <c r="CI199" s="22">
        <v>28211</v>
      </c>
      <c r="CJ199" s="22">
        <v>29652</v>
      </c>
      <c r="CK199" s="22">
        <v>31016</v>
      </c>
      <c r="CL199" s="22">
        <v>31960</v>
      </c>
      <c r="CM199" s="22">
        <v>34200</v>
      </c>
      <c r="CN199" s="22">
        <v>35968</v>
      </c>
      <c r="CO199" s="22">
        <v>37894</v>
      </c>
      <c r="CP199" s="22">
        <v>40083</v>
      </c>
      <c r="CQ199" s="22">
        <v>41877</v>
      </c>
      <c r="CR199" s="22">
        <v>42890</v>
      </c>
      <c r="CS199" s="22">
        <v>44080</v>
      </c>
      <c r="CT199" s="22">
        <v>45450</v>
      </c>
      <c r="CU199" s="22">
        <v>46655</v>
      </c>
      <c r="CV199" s="22">
        <v>49254</v>
      </c>
      <c r="CW199" s="22">
        <v>50592</v>
      </c>
      <c r="CX199" s="22">
        <v>52397</v>
      </c>
      <c r="CY199" s="22">
        <v>53659</v>
      </c>
      <c r="CZ199" s="22">
        <v>55215</v>
      </c>
      <c r="DA199" s="22">
        <v>56247</v>
      </c>
      <c r="DB199" s="22">
        <v>58824</v>
      </c>
      <c r="DC199" s="22">
        <v>60921</v>
      </c>
      <c r="DD199" s="22">
        <v>62433</v>
      </c>
      <c r="DE199" s="22">
        <v>64081</v>
      </c>
      <c r="DF199" s="22">
        <v>66804</v>
      </c>
      <c r="DG199" s="22">
        <v>67900</v>
      </c>
      <c r="DH199" s="22">
        <v>69602</v>
      </c>
      <c r="DI199" s="22">
        <v>71241</v>
      </c>
      <c r="DJ199" s="22">
        <v>73048</v>
      </c>
      <c r="DK199" s="22">
        <v>75106</v>
      </c>
      <c r="DL199" s="22">
        <v>76931</v>
      </c>
      <c r="DM199" s="22">
        <v>78982</v>
      </c>
      <c r="DN199" s="22">
        <v>80376</v>
      </c>
      <c r="DO199" s="22">
        <v>81690</v>
      </c>
      <c r="DP199" s="22">
        <v>83970</v>
      </c>
      <c r="DQ199" s="22">
        <v>86199</v>
      </c>
      <c r="DR199" s="22">
        <v>88225</v>
      </c>
      <c r="DS199" s="22">
        <v>90440</v>
      </c>
      <c r="DT199" s="22">
        <v>92754</v>
      </c>
      <c r="DU199" s="22">
        <v>94230</v>
      </c>
      <c r="DV199" s="22">
        <v>96624</v>
      </c>
      <c r="DW199" s="22">
        <v>99644</v>
      </c>
      <c r="DX199" s="22">
        <v>101278</v>
      </c>
      <c r="DY199" s="22">
        <v>104031</v>
      </c>
      <c r="DZ199" s="22">
        <v>106848</v>
      </c>
      <c r="EA199" s="22">
        <v>110124</v>
      </c>
      <c r="EB199" s="22">
        <v>112185</v>
      </c>
      <c r="EC199" s="22">
        <v>114970</v>
      </c>
      <c r="ED199" s="22">
        <v>117466</v>
      </c>
      <c r="EE199" s="22">
        <v>119596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4</v>
      </c>
      <c r="BJ200" s="22">
        <v>594</v>
      </c>
      <c r="BK200" s="22">
        <v>718</v>
      </c>
      <c r="BL200" s="22">
        <v>894</v>
      </c>
      <c r="BM200" s="22">
        <v>1069</v>
      </c>
      <c r="BN200" s="22">
        <v>1328</v>
      </c>
      <c r="BO200" s="22">
        <v>1602</v>
      </c>
      <c r="BP200" s="22">
        <v>1899</v>
      </c>
      <c r="BQ200" s="22">
        <v>2122</v>
      </c>
      <c r="BR200" s="22">
        <v>2467</v>
      </c>
      <c r="BS200" s="22">
        <v>2837</v>
      </c>
      <c r="BT200" s="22">
        <v>3214</v>
      </c>
      <c r="BU200" s="22">
        <v>3584</v>
      </c>
      <c r="BV200" s="22">
        <v>4015</v>
      </c>
      <c r="BW200" s="22">
        <v>4361</v>
      </c>
      <c r="BX200" s="22">
        <v>4699</v>
      </c>
      <c r="BY200" s="22">
        <v>4907</v>
      </c>
      <c r="BZ200" s="22">
        <v>5177</v>
      </c>
      <c r="CA200" s="22">
        <v>5417</v>
      </c>
      <c r="CB200" s="22">
        <v>5967</v>
      </c>
      <c r="CC200" s="22">
        <v>6377</v>
      </c>
      <c r="CD200" s="22">
        <v>6731</v>
      </c>
      <c r="CE200" s="22">
        <v>7151</v>
      </c>
      <c r="CF200" s="22">
        <v>7551</v>
      </c>
      <c r="CG200" s="22">
        <v>7842</v>
      </c>
      <c r="CH200" s="22">
        <v>8186</v>
      </c>
      <c r="CI200" s="22">
        <v>8606</v>
      </c>
      <c r="CJ200" s="22">
        <v>9002</v>
      </c>
      <c r="CK200" s="22">
        <v>9390</v>
      </c>
      <c r="CL200" s="22">
        <v>9646</v>
      </c>
      <c r="CM200" s="22">
        <v>10017</v>
      </c>
      <c r="CN200" s="22">
        <v>10377</v>
      </c>
      <c r="CO200" s="22">
        <v>10824</v>
      </c>
      <c r="CP200" s="22">
        <v>11173</v>
      </c>
      <c r="CQ200" s="22">
        <v>12157</v>
      </c>
      <c r="CR200" s="22">
        <v>12840</v>
      </c>
      <c r="CS200" s="22">
        <v>13278</v>
      </c>
      <c r="CT200" s="22">
        <v>13714</v>
      </c>
      <c r="CU200" s="22">
        <v>14183</v>
      </c>
      <c r="CV200" s="22">
        <v>14639</v>
      </c>
      <c r="CW200" s="22">
        <v>15151</v>
      </c>
      <c r="CX200" s="22">
        <v>15616</v>
      </c>
      <c r="CY200" s="22">
        <v>16021</v>
      </c>
      <c r="CZ200" s="22">
        <v>16416</v>
      </c>
      <c r="DA200" s="22">
        <v>16700</v>
      </c>
      <c r="DB200" s="22">
        <v>17203</v>
      </c>
      <c r="DC200" s="22">
        <v>17704</v>
      </c>
      <c r="DD200" s="22">
        <v>18247</v>
      </c>
      <c r="DE200" s="22">
        <v>18715</v>
      </c>
      <c r="DF200" s="22">
        <v>19223</v>
      </c>
      <c r="DG200" s="22">
        <v>19508</v>
      </c>
      <c r="DH200" s="22">
        <v>19766</v>
      </c>
      <c r="DI200" s="22">
        <v>20092</v>
      </c>
      <c r="DJ200" s="22">
        <v>20426</v>
      </c>
      <c r="DK200" s="22">
        <v>20812</v>
      </c>
      <c r="DL200" s="22">
        <v>21214</v>
      </c>
      <c r="DM200" s="22">
        <v>21602</v>
      </c>
      <c r="DN200" s="22">
        <v>21907</v>
      </c>
      <c r="DO200" s="22">
        <v>22175</v>
      </c>
      <c r="DP200" s="22">
        <v>22467</v>
      </c>
      <c r="DQ200" s="22">
        <v>22778</v>
      </c>
      <c r="DR200" s="22">
        <v>23146</v>
      </c>
      <c r="DS200" s="22">
        <v>23446</v>
      </c>
      <c r="DT200" s="22">
        <v>23891</v>
      </c>
      <c r="DU200" s="22">
        <v>24106</v>
      </c>
      <c r="DV200" s="22">
        <v>24311</v>
      </c>
      <c r="DW200" s="22">
        <v>24610</v>
      </c>
      <c r="DX200" s="22">
        <v>24808</v>
      </c>
      <c r="DY200" s="22">
        <v>25160</v>
      </c>
      <c r="DZ200" s="22">
        <v>25649</v>
      </c>
      <c r="EA200" s="22">
        <v>26136</v>
      </c>
      <c r="EB200" s="22">
        <v>26415</v>
      </c>
      <c r="EC200" s="22">
        <v>26618</v>
      </c>
      <c r="ED200" s="22">
        <v>26827</v>
      </c>
      <c r="EE200" s="22">
        <v>27099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7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395</v>
      </c>
      <c r="BS201" s="22">
        <v>3051</v>
      </c>
      <c r="BT201" s="22">
        <v>3372</v>
      </c>
      <c r="BU201" s="22">
        <v>3650</v>
      </c>
      <c r="BV201" s="22">
        <v>4696</v>
      </c>
      <c r="BW201" s="22">
        <v>5035</v>
      </c>
      <c r="BX201" s="22">
        <v>5453</v>
      </c>
      <c r="BY201" s="22">
        <v>6642</v>
      </c>
      <c r="BZ201" s="22">
        <v>7489</v>
      </c>
      <c r="CA201" s="22">
        <v>7489</v>
      </c>
      <c r="CB201" s="22">
        <v>9392</v>
      </c>
      <c r="CC201" s="22">
        <v>10131</v>
      </c>
      <c r="CD201" s="22">
        <v>11054</v>
      </c>
      <c r="CE201" s="22">
        <v>11534</v>
      </c>
      <c r="CF201" s="22">
        <v>12890</v>
      </c>
      <c r="CG201" s="22">
        <v>13456</v>
      </c>
      <c r="CH201" s="22">
        <v>14218</v>
      </c>
      <c r="CI201" s="22">
        <v>15350</v>
      </c>
      <c r="CJ201" s="22">
        <v>16314</v>
      </c>
      <c r="CK201" s="22">
        <v>17025</v>
      </c>
      <c r="CL201" s="22">
        <v>17433</v>
      </c>
      <c r="CM201" s="22">
        <v>19301</v>
      </c>
      <c r="CN201" s="22">
        <v>19857</v>
      </c>
      <c r="CO201" s="22">
        <v>21919</v>
      </c>
      <c r="CP201" s="22">
        <v>22578</v>
      </c>
      <c r="CQ201" s="22">
        <v>23414</v>
      </c>
      <c r="CR201" s="22">
        <v>24061</v>
      </c>
      <c r="CS201" s="22">
        <v>24747</v>
      </c>
      <c r="CT201" s="22">
        <v>25513</v>
      </c>
      <c r="CU201" s="22">
        <v>25821</v>
      </c>
      <c r="CV201" s="22">
        <v>26260</v>
      </c>
      <c r="CW201" s="22">
        <v>27238</v>
      </c>
      <c r="CX201" s="22">
        <v>28393</v>
      </c>
      <c r="CY201" s="22">
        <v>28975</v>
      </c>
      <c r="CZ201" s="22">
        <v>28975</v>
      </c>
      <c r="DA201" s="22">
        <v>29610</v>
      </c>
      <c r="DB201" s="22">
        <v>30253</v>
      </c>
      <c r="DC201" s="22">
        <v>30690</v>
      </c>
      <c r="DD201" s="22">
        <v>31499</v>
      </c>
      <c r="DE201" s="22">
        <v>32109</v>
      </c>
      <c r="DF201" s="22">
        <v>32738</v>
      </c>
      <c r="DG201" s="22">
        <v>33254</v>
      </c>
      <c r="DH201" s="22">
        <v>33492</v>
      </c>
      <c r="DI201" s="22">
        <v>34070</v>
      </c>
      <c r="DJ201" s="22">
        <v>34605</v>
      </c>
      <c r="DK201" s="22">
        <v>35229</v>
      </c>
      <c r="DL201" s="22">
        <v>35847</v>
      </c>
      <c r="DM201" s="22">
        <v>36446</v>
      </c>
      <c r="DN201" s="22">
        <v>37209</v>
      </c>
      <c r="DO201" s="22">
        <v>37883</v>
      </c>
      <c r="DP201" s="22">
        <v>38212</v>
      </c>
      <c r="DQ201" s="22">
        <v>38815</v>
      </c>
      <c r="DR201" s="22">
        <v>39014</v>
      </c>
      <c r="DS201" s="22">
        <v>39452</v>
      </c>
      <c r="DT201" s="22">
        <v>39807</v>
      </c>
      <c r="DU201" s="22">
        <v>40258</v>
      </c>
      <c r="DV201" s="22">
        <v>40649</v>
      </c>
      <c r="DW201" s="22">
        <v>41046</v>
      </c>
      <c r="DX201" s="22">
        <v>41060</v>
      </c>
      <c r="DY201" s="22">
        <v>41341</v>
      </c>
      <c r="DZ201" s="22">
        <v>41536</v>
      </c>
      <c r="EA201" s="22">
        <v>41793</v>
      </c>
      <c r="EB201" s="22">
        <v>41967</v>
      </c>
      <c r="EC201" s="22">
        <v>42503</v>
      </c>
      <c r="ED201" s="22">
        <v>42728</v>
      </c>
      <c r="EE201" s="22">
        <v>42843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9</v>
      </c>
      <c r="BB202" s="22">
        <v>18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6</v>
      </c>
      <c r="BJ202" s="22">
        <v>57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5</v>
      </c>
      <c r="BS202" s="22">
        <v>321</v>
      </c>
      <c r="BT202" s="22">
        <v>371</v>
      </c>
      <c r="BU202" s="22">
        <v>402</v>
      </c>
      <c r="BV202" s="22">
        <v>460</v>
      </c>
      <c r="BW202" s="22">
        <v>594</v>
      </c>
      <c r="BX202" s="22">
        <v>677</v>
      </c>
      <c r="BY202" s="22">
        <v>790</v>
      </c>
      <c r="BZ202" s="22">
        <v>930</v>
      </c>
      <c r="CA202" s="22">
        <v>1119</v>
      </c>
      <c r="CB202" s="22">
        <v>1211</v>
      </c>
      <c r="CC202" s="22">
        <v>1319</v>
      </c>
      <c r="CD202" s="22">
        <v>1468</v>
      </c>
      <c r="CE202" s="22">
        <v>1627</v>
      </c>
      <c r="CF202" s="22">
        <v>1760</v>
      </c>
      <c r="CG202" s="22">
        <v>1918</v>
      </c>
      <c r="CH202" s="22">
        <v>2002</v>
      </c>
      <c r="CI202" s="22">
        <v>2059</v>
      </c>
      <c r="CJ202" s="22">
        <v>2299</v>
      </c>
      <c r="CK202" s="22">
        <v>2511</v>
      </c>
      <c r="CL202" s="22">
        <v>2511</v>
      </c>
      <c r="CM202" s="22">
        <v>2717</v>
      </c>
      <c r="CN202" s="22">
        <v>2905</v>
      </c>
      <c r="CO202" s="22">
        <v>3172</v>
      </c>
      <c r="CP202" s="22">
        <v>3305</v>
      </c>
      <c r="CQ202" s="22">
        <v>3438</v>
      </c>
      <c r="CR202" s="22">
        <v>3574</v>
      </c>
      <c r="CS202" s="22">
        <v>4026</v>
      </c>
      <c r="CT202" s="22">
        <v>4152</v>
      </c>
      <c r="CU202" s="22">
        <v>4547</v>
      </c>
      <c r="CV202" s="22">
        <v>4636</v>
      </c>
      <c r="CW202" s="22">
        <v>4716</v>
      </c>
      <c r="CX202" s="22">
        <v>4902</v>
      </c>
      <c r="CY202" s="22">
        <v>5025</v>
      </c>
      <c r="CZ202" s="22">
        <v>5197</v>
      </c>
      <c r="DA202" s="22">
        <v>5276</v>
      </c>
      <c r="DB202" s="22">
        <v>5363</v>
      </c>
      <c r="DC202" s="22">
        <v>5773</v>
      </c>
      <c r="DD202" s="22">
        <v>5942</v>
      </c>
      <c r="DE202" s="22">
        <v>6116</v>
      </c>
      <c r="DF202" s="22">
        <v>6299</v>
      </c>
      <c r="DG202" s="22">
        <v>6300</v>
      </c>
      <c r="DH202" s="22">
        <v>6575</v>
      </c>
      <c r="DI202" s="22">
        <v>6762</v>
      </c>
      <c r="DJ202" s="22">
        <v>7004</v>
      </c>
      <c r="DK202" s="22">
        <v>7254</v>
      </c>
      <c r="DL202" s="22">
        <v>7408</v>
      </c>
      <c r="DM202" s="22">
        <v>7580</v>
      </c>
      <c r="DN202" s="22">
        <v>7697</v>
      </c>
      <c r="DO202" s="22">
        <v>7897</v>
      </c>
      <c r="DP202" s="22">
        <v>8066</v>
      </c>
      <c r="DQ202" s="22">
        <v>8226</v>
      </c>
      <c r="DR202" s="22">
        <v>8422</v>
      </c>
      <c r="DS202" s="22">
        <v>8560</v>
      </c>
      <c r="DT202" s="22">
        <v>8560</v>
      </c>
      <c r="DU202" s="22">
        <v>8837</v>
      </c>
      <c r="DV202" s="22">
        <v>8995</v>
      </c>
      <c r="DW202" s="22">
        <v>9093</v>
      </c>
      <c r="DX202" s="22">
        <v>9127</v>
      </c>
      <c r="DY202" s="22">
        <v>9204</v>
      </c>
      <c r="DZ202" s="22">
        <v>9268</v>
      </c>
      <c r="EA202" s="22">
        <v>9454</v>
      </c>
      <c r="EB202" s="22">
        <v>9531</v>
      </c>
      <c r="EC202" s="22">
        <v>9634</v>
      </c>
      <c r="ED202" s="22">
        <v>9719</v>
      </c>
      <c r="EE202" s="22">
        <v>9748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5</v>
      </c>
      <c r="BH203" s="22">
        <v>99</v>
      </c>
      <c r="BI203" s="22">
        <v>135</v>
      </c>
      <c r="BJ203" s="22">
        <v>138</v>
      </c>
      <c r="BK203" s="22">
        <v>165</v>
      </c>
      <c r="BL203" s="22">
        <v>222</v>
      </c>
      <c r="BM203" s="22">
        <v>333</v>
      </c>
      <c r="BN203" s="22">
        <v>397</v>
      </c>
      <c r="BO203" s="22">
        <v>488</v>
      </c>
      <c r="BP203" s="22">
        <v>534</v>
      </c>
      <c r="BQ203" s="22">
        <v>604</v>
      </c>
      <c r="BR203" s="22">
        <v>565</v>
      </c>
      <c r="BS203" s="22">
        <v>660</v>
      </c>
      <c r="BT203" s="22">
        <v>1102</v>
      </c>
      <c r="BU203" s="22">
        <v>1431</v>
      </c>
      <c r="BV203" s="22">
        <v>1264</v>
      </c>
      <c r="BW203" s="22">
        <v>1147</v>
      </c>
      <c r="BX203" s="22">
        <v>1280</v>
      </c>
      <c r="BY203" s="22">
        <v>1417</v>
      </c>
      <c r="BZ203" s="22">
        <v>1700</v>
      </c>
      <c r="CA203" s="22">
        <v>2297</v>
      </c>
      <c r="CB203" s="22">
        <v>2543</v>
      </c>
      <c r="CC203" s="22">
        <v>2906</v>
      </c>
      <c r="CD203" s="22">
        <v>3175</v>
      </c>
      <c r="CE203" s="22">
        <v>3093</v>
      </c>
      <c r="CF203" s="22">
        <v>3174</v>
      </c>
      <c r="CG203" s="22">
        <v>3010</v>
      </c>
      <c r="CH203" s="22">
        <v>3143</v>
      </c>
      <c r="CI203" s="22">
        <v>3201</v>
      </c>
      <c r="CJ203" s="22">
        <v>3511</v>
      </c>
      <c r="CK203" s="22">
        <v>3701</v>
      </c>
      <c r="CL203" s="22">
        <v>3915</v>
      </c>
      <c r="CM203" s="22">
        <v>4174</v>
      </c>
      <c r="CN203" s="22">
        <v>4538</v>
      </c>
      <c r="CO203" s="22">
        <v>4876</v>
      </c>
      <c r="CP203" s="22">
        <v>4700</v>
      </c>
      <c r="CQ203" s="22">
        <v>4891</v>
      </c>
      <c r="CR203" s="22">
        <v>5298</v>
      </c>
      <c r="CS203" s="22">
        <v>5485</v>
      </c>
      <c r="CT203" s="22">
        <v>5552</v>
      </c>
      <c r="CU203" s="22">
        <v>5574</v>
      </c>
      <c r="CV203" s="22">
        <v>5703</v>
      </c>
      <c r="CW203" s="22">
        <v>5679</v>
      </c>
      <c r="CX203" s="22">
        <v>6373</v>
      </c>
      <c r="CY203" s="22">
        <v>6511</v>
      </c>
      <c r="CZ203" s="22">
        <v>6764</v>
      </c>
      <c r="DA203" s="22">
        <v>6957</v>
      </c>
      <c r="DB203" s="22">
        <v>7051</v>
      </c>
      <c r="DC203" s="22">
        <v>7006</v>
      </c>
      <c r="DD203" s="22">
        <v>7593</v>
      </c>
      <c r="DE203" s="22">
        <v>7841</v>
      </c>
      <c r="DF203" s="22">
        <v>7960</v>
      </c>
      <c r="DG203" s="22">
        <v>8602</v>
      </c>
      <c r="DH203" s="22">
        <v>8857</v>
      </c>
      <c r="DI203" s="22">
        <v>9202</v>
      </c>
      <c r="DJ203" s="22">
        <v>9429</v>
      </c>
      <c r="DK203" s="22">
        <v>9654</v>
      </c>
      <c r="DL203" s="22">
        <v>10045</v>
      </c>
      <c r="DM203" s="22">
        <v>10386</v>
      </c>
      <c r="DN203" s="22">
        <v>10759</v>
      </c>
      <c r="DO203" s="22">
        <v>11135</v>
      </c>
      <c r="DP203" s="22">
        <v>11211</v>
      </c>
      <c r="DQ203" s="22">
        <v>11622</v>
      </c>
      <c r="DR203" s="22">
        <v>11946</v>
      </c>
      <c r="DS203" s="22">
        <v>12137</v>
      </c>
      <c r="DT203" s="22">
        <v>12482</v>
      </c>
      <c r="DU203" s="22">
        <v>12680</v>
      </c>
      <c r="DV203" s="22">
        <v>12505</v>
      </c>
      <c r="DW203" s="22">
        <v>12041</v>
      </c>
      <c r="DX203" s="22">
        <v>11703</v>
      </c>
      <c r="DY203" s="22">
        <v>11714</v>
      </c>
      <c r="DZ203" s="22">
        <v>11538</v>
      </c>
      <c r="EA203" s="22">
        <v>11914</v>
      </c>
      <c r="EB203" s="22">
        <v>12511</v>
      </c>
      <c r="EC203" s="22">
        <v>12510</v>
      </c>
      <c r="ED203" s="22">
        <v>12591</v>
      </c>
      <c r="EE203" s="22">
        <v>12537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45</v>
      </c>
      <c r="BB204" s="22">
        <v>64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42</v>
      </c>
      <c r="BH204" s="22">
        <v>564</v>
      </c>
      <c r="BI204" s="22">
        <v>762</v>
      </c>
      <c r="BJ204" s="22">
        <v>1003</v>
      </c>
      <c r="BK204" s="22">
        <v>1227</v>
      </c>
      <c r="BL204" s="22">
        <v>1432</v>
      </c>
      <c r="BM204" s="22">
        <v>1703</v>
      </c>
      <c r="BN204" s="22">
        <v>2365</v>
      </c>
      <c r="BO204" s="22">
        <v>2906</v>
      </c>
      <c r="BP204" s="22">
        <v>3767</v>
      </c>
      <c r="BQ204" s="22">
        <v>4250</v>
      </c>
      <c r="BR204" s="22">
        <v>5480</v>
      </c>
      <c r="BS204" s="22">
        <v>6752</v>
      </c>
      <c r="BT204" s="22">
        <v>6968</v>
      </c>
      <c r="BU204" s="22">
        <v>9017</v>
      </c>
      <c r="BV204" s="22">
        <v>10271</v>
      </c>
      <c r="BW204" s="22">
        <v>11546</v>
      </c>
      <c r="BX204" s="22">
        <v>12355</v>
      </c>
      <c r="BY204" s="22">
        <v>13328</v>
      </c>
      <c r="BZ204" s="22">
        <v>14552</v>
      </c>
      <c r="CA204" s="22">
        <v>15462</v>
      </c>
      <c r="CB204" s="22">
        <v>16367</v>
      </c>
      <c r="CC204" s="22">
        <v>17534</v>
      </c>
      <c r="CD204" s="22">
        <v>18498</v>
      </c>
      <c r="CE204" s="22">
        <v>19898</v>
      </c>
      <c r="CF204" s="22">
        <v>21022</v>
      </c>
      <c r="CG204" s="22">
        <v>21628</v>
      </c>
      <c r="CH204" s="22">
        <v>22507</v>
      </c>
      <c r="CI204" s="22">
        <v>23344</v>
      </c>
      <c r="CJ204" s="22">
        <v>24766</v>
      </c>
      <c r="CK204" s="22">
        <v>25495</v>
      </c>
      <c r="CL204" s="22">
        <v>26317</v>
      </c>
      <c r="CM204" s="22">
        <v>27062</v>
      </c>
      <c r="CN204" s="22">
        <v>27871</v>
      </c>
      <c r="CO204" s="22">
        <v>28315</v>
      </c>
      <c r="CP204" s="22">
        <v>29654</v>
      </c>
      <c r="CQ204" s="22">
        <v>30539</v>
      </c>
      <c r="CR204" s="22">
        <v>30845</v>
      </c>
      <c r="CS204" s="22">
        <v>31538</v>
      </c>
      <c r="CT204" s="22">
        <v>32144</v>
      </c>
      <c r="CU204" s="22">
        <v>32851</v>
      </c>
      <c r="CV204" s="22">
        <v>33194</v>
      </c>
      <c r="CW204" s="22">
        <v>33692</v>
      </c>
      <c r="CX204" s="22">
        <v>34729</v>
      </c>
      <c r="CY204" s="22">
        <v>35463</v>
      </c>
      <c r="CZ204" s="22">
        <v>36075</v>
      </c>
      <c r="DA204" s="22">
        <v>36894</v>
      </c>
      <c r="DB204" s="22">
        <v>37432</v>
      </c>
      <c r="DC204" s="22">
        <v>37981</v>
      </c>
      <c r="DD204" s="22">
        <v>38805</v>
      </c>
      <c r="DE204" s="22">
        <v>39176</v>
      </c>
      <c r="DF204" s="22">
        <v>39963</v>
      </c>
      <c r="DG204" s="22">
        <v>40557</v>
      </c>
      <c r="DH204" s="22">
        <v>40943</v>
      </c>
      <c r="DI204" s="22">
        <v>41877</v>
      </c>
      <c r="DJ204" s="22">
        <v>42325</v>
      </c>
      <c r="DK204" s="22">
        <v>43144</v>
      </c>
      <c r="DL204" s="22">
        <v>44070</v>
      </c>
      <c r="DM204" s="22">
        <v>44742</v>
      </c>
      <c r="DN204" s="22">
        <v>45519</v>
      </c>
      <c r="DO204" s="22">
        <v>46373</v>
      </c>
      <c r="DP204" s="22">
        <v>46875</v>
      </c>
      <c r="DQ204" s="22">
        <v>47401</v>
      </c>
      <c r="DR204" s="22">
        <v>48603</v>
      </c>
      <c r="DS204" s="22">
        <v>49377</v>
      </c>
      <c r="DT204" s="22">
        <v>50053</v>
      </c>
      <c r="DU204" s="22">
        <v>50792</v>
      </c>
      <c r="DV204" s="22">
        <v>51671</v>
      </c>
      <c r="DW204" s="22">
        <v>52180</v>
      </c>
      <c r="DX204" s="22">
        <v>52559</v>
      </c>
      <c r="DY204" s="22">
        <v>53209</v>
      </c>
      <c r="DZ204" s="22">
        <v>54424</v>
      </c>
      <c r="EA204" s="22">
        <v>55350</v>
      </c>
      <c r="EB204" s="22">
        <v>56089</v>
      </c>
      <c r="EC204" s="22">
        <v>56756</v>
      </c>
      <c r="ED204" s="22">
        <v>57370</v>
      </c>
      <c r="EE204" s="22">
        <v>58685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1</v>
      </c>
      <c r="BH205" s="22">
        <v>203</v>
      </c>
      <c r="BI205" s="22">
        <v>39</v>
      </c>
      <c r="BJ205" s="22">
        <v>55</v>
      </c>
      <c r="BK205" s="22">
        <v>119</v>
      </c>
      <c r="BL205" s="22">
        <v>70</v>
      </c>
      <c r="BM205" s="22">
        <v>72</v>
      </c>
      <c r="BN205" s="22">
        <v>755</v>
      </c>
      <c r="BO205" s="22">
        <v>100</v>
      </c>
      <c r="BP205" s="22">
        <v>153</v>
      </c>
      <c r="BQ205" s="22">
        <v>153</v>
      </c>
      <c r="BR205" s="22">
        <v>180</v>
      </c>
      <c r="BS205" s="22">
        <v>209</v>
      </c>
      <c r="BT205" s="22">
        <v>237</v>
      </c>
      <c r="BU205" s="22">
        <v>275</v>
      </c>
      <c r="BV205" s="22">
        <v>721</v>
      </c>
      <c r="BW205" s="22">
        <v>399</v>
      </c>
      <c r="BX205" s="22">
        <v>424</v>
      </c>
      <c r="BY205" s="22">
        <v>448</v>
      </c>
      <c r="BZ205" s="22">
        <v>466</v>
      </c>
      <c r="CA205" s="22">
        <v>474</v>
      </c>
      <c r="CB205" s="22">
        <v>505</v>
      </c>
      <c r="CC205" s="22">
        <v>518</v>
      </c>
      <c r="CD205" s="22">
        <v>544</v>
      </c>
      <c r="CE205" s="22">
        <v>595</v>
      </c>
      <c r="CF205" s="22">
        <v>564</v>
      </c>
      <c r="CG205" s="22">
        <v>562</v>
      </c>
      <c r="CH205" s="22">
        <v>568</v>
      </c>
      <c r="CI205" s="22">
        <v>578</v>
      </c>
      <c r="CJ205" s="22">
        <v>604</v>
      </c>
      <c r="CK205" s="22">
        <v>652</v>
      </c>
      <c r="CL205" s="22">
        <v>689</v>
      </c>
      <c r="CM205" s="22">
        <v>708</v>
      </c>
      <c r="CN205" s="22">
        <v>772</v>
      </c>
      <c r="CO205" s="22">
        <v>814</v>
      </c>
      <c r="CP205" s="22">
        <v>783</v>
      </c>
      <c r="CQ205" s="22">
        <v>813</v>
      </c>
      <c r="CR205" s="22">
        <v>872</v>
      </c>
      <c r="CS205" s="22">
        <v>906</v>
      </c>
      <c r="CT205" s="22">
        <v>938</v>
      </c>
      <c r="CU205" s="22">
        <v>937</v>
      </c>
      <c r="CV205" s="22">
        <v>959</v>
      </c>
      <c r="CW205" s="22">
        <v>987</v>
      </c>
      <c r="CX205" s="22">
        <v>973</v>
      </c>
      <c r="CY205" s="22">
        <v>889</v>
      </c>
      <c r="CZ205" s="22">
        <v>868</v>
      </c>
      <c r="DA205" s="22">
        <v>826</v>
      </c>
      <c r="DB205" s="22">
        <v>851</v>
      </c>
      <c r="DC205" s="22">
        <v>789</v>
      </c>
      <c r="DD205" s="22">
        <v>790</v>
      </c>
      <c r="DE205" s="22">
        <v>739</v>
      </c>
      <c r="DF205" s="22">
        <v>770</v>
      </c>
      <c r="DG205" s="22">
        <v>784</v>
      </c>
      <c r="DH205" s="22">
        <v>773</v>
      </c>
      <c r="DI205" s="22">
        <v>771</v>
      </c>
      <c r="DJ205" s="22">
        <v>755</v>
      </c>
      <c r="DK205" s="22">
        <v>778</v>
      </c>
      <c r="DL205" s="22">
        <v>764</v>
      </c>
      <c r="DM205" s="22">
        <v>761</v>
      </c>
      <c r="DN205" s="22">
        <v>781</v>
      </c>
      <c r="DO205" s="22">
        <v>791</v>
      </c>
      <c r="DP205" s="22">
        <v>788</v>
      </c>
      <c r="DQ205" s="22">
        <v>795</v>
      </c>
      <c r="DR205" s="22">
        <v>813</v>
      </c>
      <c r="DS205" s="22">
        <v>850</v>
      </c>
      <c r="DT205" s="22">
        <v>858</v>
      </c>
      <c r="DU205" s="22">
        <v>887</v>
      </c>
      <c r="DV205" s="22">
        <v>907</v>
      </c>
      <c r="DW205" s="22">
        <v>930</v>
      </c>
      <c r="DX205" s="22">
        <v>949</v>
      </c>
      <c r="DY205" s="22">
        <v>969</v>
      </c>
      <c r="DZ205" s="22">
        <v>883</v>
      </c>
      <c r="EA205" s="22">
        <v>839</v>
      </c>
      <c r="EB205" s="22">
        <v>845</v>
      </c>
      <c r="EC205" s="22">
        <v>853</v>
      </c>
      <c r="ED205" s="22">
        <v>905</v>
      </c>
      <c r="EE205" s="22">
        <v>868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124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67</v>
      </c>
      <c r="BV206" s="22">
        <v>891</v>
      </c>
      <c r="BW206" s="22">
        <v>1022</v>
      </c>
      <c r="BX206" s="22">
        <v>1078</v>
      </c>
      <c r="BY206" s="22">
        <v>112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8</v>
      </c>
      <c r="DY206" s="22">
        <v>2769</v>
      </c>
      <c r="DZ206" s="22">
        <v>2769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16</v>
      </c>
      <c r="BH207" s="22">
        <v>418</v>
      </c>
      <c r="BI207" s="22">
        <v>750</v>
      </c>
      <c r="BJ207" s="22">
        <v>1047</v>
      </c>
      <c r="BK207" s="22">
        <v>1222</v>
      </c>
      <c r="BL207" s="22">
        <v>1539</v>
      </c>
      <c r="BM207" s="22">
        <v>1863</v>
      </c>
      <c r="BN207" s="22">
        <v>1870</v>
      </c>
      <c r="BO207" s="22">
        <v>3024</v>
      </c>
      <c r="BP207" s="22">
        <v>3483</v>
      </c>
      <c r="BQ207" s="22">
        <v>4588</v>
      </c>
      <c r="BR207" s="22">
        <v>5043</v>
      </c>
      <c r="BS207" s="22">
        <v>5978</v>
      </c>
      <c r="BT207" s="22">
        <v>6952</v>
      </c>
      <c r="BU207" s="22">
        <v>7658</v>
      </c>
      <c r="BV207" s="22">
        <v>8489</v>
      </c>
      <c r="BW207" s="22">
        <v>10299</v>
      </c>
      <c r="BX207" s="22">
        <v>11197</v>
      </c>
      <c r="BY207" s="22">
        <v>12190</v>
      </c>
      <c r="BZ207" s="22">
        <v>13488</v>
      </c>
      <c r="CA207" s="22">
        <v>15005</v>
      </c>
      <c r="CB207" s="22">
        <v>16354</v>
      </c>
      <c r="CC207" s="22">
        <v>17806</v>
      </c>
      <c r="CD207" s="22">
        <v>19095</v>
      </c>
      <c r="CE207" s="22">
        <v>20751</v>
      </c>
      <c r="CF207" s="22">
        <v>21960</v>
      </c>
      <c r="CG207" s="22">
        <v>23194</v>
      </c>
      <c r="CH207" s="22">
        <v>24548</v>
      </c>
      <c r="CI207" s="22">
        <v>25679</v>
      </c>
      <c r="CJ207" s="22">
        <v>27505</v>
      </c>
      <c r="CK207" s="22">
        <v>29077</v>
      </c>
      <c r="CL207" s="22">
        <v>30249</v>
      </c>
      <c r="CM207" s="22">
        <v>31385</v>
      </c>
      <c r="CN207" s="22">
        <v>32888</v>
      </c>
      <c r="CO207" s="22">
        <v>34883</v>
      </c>
      <c r="CP207" s="22">
        <v>36747</v>
      </c>
      <c r="CQ207" s="22">
        <v>39444</v>
      </c>
      <c r="CR207" s="22">
        <v>41508</v>
      </c>
      <c r="CS207" s="22">
        <v>43602</v>
      </c>
      <c r="CT207" s="22">
        <v>45552</v>
      </c>
      <c r="CU207" s="22">
        <v>47780</v>
      </c>
      <c r="CV207" s="22">
        <v>50024</v>
      </c>
      <c r="CW207" s="22">
        <v>52564</v>
      </c>
      <c r="CX207" s="22">
        <v>55755</v>
      </c>
      <c r="CY207" s="22">
        <v>58322</v>
      </c>
      <c r="CZ207" s="22">
        <v>61366</v>
      </c>
      <c r="DA207" s="22">
        <v>63658</v>
      </c>
      <c r="DB207" s="22">
        <v>65653</v>
      </c>
      <c r="DC207" s="22">
        <v>68072</v>
      </c>
      <c r="DD207" s="22">
        <v>70708</v>
      </c>
      <c r="DE207" s="22">
        <v>73657</v>
      </c>
      <c r="DF207" s="22">
        <v>75938</v>
      </c>
      <c r="DG207" s="22">
        <v>77578</v>
      </c>
      <c r="DH207" s="22">
        <v>78862</v>
      </c>
      <c r="DI207" s="22">
        <v>82880</v>
      </c>
      <c r="DJ207" s="22">
        <v>84571</v>
      </c>
      <c r="DK207" s="22">
        <v>87794</v>
      </c>
      <c r="DL207" s="22">
        <v>90243</v>
      </c>
      <c r="DM207" s="22">
        <v>92340</v>
      </c>
      <c r="DN207" s="22">
        <v>94048</v>
      </c>
      <c r="DO207" s="22">
        <v>96333</v>
      </c>
      <c r="DP207" s="22">
        <v>97878</v>
      </c>
      <c r="DQ207" s="22">
        <v>100264</v>
      </c>
      <c r="DR207" s="22">
        <v>102526</v>
      </c>
      <c r="DS207" s="22">
        <v>105232</v>
      </c>
      <c r="DT207" s="22">
        <v>107573</v>
      </c>
      <c r="DU207" s="22">
        <v>110053</v>
      </c>
      <c r="DV207" s="22">
        <v>111749</v>
      </c>
      <c r="DW207" s="22">
        <v>112900</v>
      </c>
      <c r="DX207" s="22">
        <v>113999</v>
      </c>
      <c r="DY207" s="22">
        <v>115502</v>
      </c>
      <c r="DZ207" s="22">
        <v>117212</v>
      </c>
      <c r="EA207" s="22">
        <v>118725</v>
      </c>
      <c r="EB207" s="22">
        <v>120058</v>
      </c>
      <c r="EC207" s="22">
        <v>121024</v>
      </c>
      <c r="ED207" s="22">
        <v>122589</v>
      </c>
      <c r="EE207" s="22">
        <v>123605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14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3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9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63</v>
      </c>
      <c r="BH209" s="22">
        <v>45</v>
      </c>
      <c r="BI209" s="22">
        <v>92</v>
      </c>
      <c r="BJ209" s="22">
        <v>129</v>
      </c>
      <c r="BK209" s="22">
        <v>120</v>
      </c>
      <c r="BL209" s="22">
        <v>168</v>
      </c>
      <c r="BM209" s="22">
        <v>200</v>
      </c>
      <c r="BN209" s="22">
        <v>283</v>
      </c>
      <c r="BO209" s="22">
        <v>393</v>
      </c>
      <c r="BP209" s="22">
        <v>448</v>
      </c>
      <c r="BQ209" s="22">
        <v>405</v>
      </c>
      <c r="BR209" s="22">
        <v>477</v>
      </c>
      <c r="BS209" s="22">
        <v>509</v>
      </c>
      <c r="BT209" s="22">
        <v>565</v>
      </c>
      <c r="BU209" s="22">
        <v>727</v>
      </c>
      <c r="BV209" s="22">
        <v>812</v>
      </c>
      <c r="BW209" s="22">
        <v>816</v>
      </c>
      <c r="BX209" s="22">
        <v>903</v>
      </c>
      <c r="BY209" s="22">
        <v>980</v>
      </c>
      <c r="BZ209" s="22">
        <v>1198</v>
      </c>
      <c r="CA209" s="22">
        <v>1297</v>
      </c>
      <c r="CB209" s="22">
        <v>1346</v>
      </c>
      <c r="CC209" s="22">
        <v>1773</v>
      </c>
      <c r="CD209" s="22">
        <v>1895</v>
      </c>
      <c r="CE209" s="22">
        <v>1699</v>
      </c>
      <c r="CF209" s="22">
        <v>1822</v>
      </c>
      <c r="CG209" s="22">
        <v>1922</v>
      </c>
      <c r="CH209" s="22">
        <v>2073</v>
      </c>
      <c r="CI209" s="22">
        <v>2218</v>
      </c>
      <c r="CJ209" s="22">
        <v>2418</v>
      </c>
      <c r="CK209" s="22">
        <v>2585</v>
      </c>
      <c r="CL209" s="22">
        <v>2974</v>
      </c>
      <c r="CM209" s="22">
        <v>3230</v>
      </c>
      <c r="CN209" s="22">
        <v>3693</v>
      </c>
      <c r="CO209" s="22">
        <v>3816</v>
      </c>
      <c r="CP209" s="22">
        <v>3988</v>
      </c>
      <c r="CQ209" s="22">
        <v>4499</v>
      </c>
      <c r="CR209" s="22">
        <v>5145</v>
      </c>
      <c r="CS209" s="22">
        <v>5528</v>
      </c>
      <c r="CT209" s="22">
        <v>5919</v>
      </c>
      <c r="CU209" s="22">
        <v>6413</v>
      </c>
      <c r="CV209" s="22">
        <v>6873</v>
      </c>
      <c r="CW209" s="22">
        <v>7174</v>
      </c>
      <c r="CX209" s="22">
        <v>7874</v>
      </c>
      <c r="CY209" s="22">
        <v>8604</v>
      </c>
      <c r="CZ209" s="22">
        <v>9113</v>
      </c>
      <c r="DA209" s="22">
        <v>9666</v>
      </c>
      <c r="DB209" s="22">
        <v>10168</v>
      </c>
      <c r="DC209" s="22">
        <v>10432</v>
      </c>
      <c r="DD209" s="22">
        <v>11089</v>
      </c>
      <c r="DE209" s="22">
        <v>11478</v>
      </c>
      <c r="DF209" s="22">
        <v>11702</v>
      </c>
      <c r="DG209" s="22">
        <v>11993</v>
      </c>
      <c r="DH209" s="22">
        <v>12399</v>
      </c>
      <c r="DI209" s="22">
        <v>12937</v>
      </c>
      <c r="DJ209" s="22">
        <v>13315</v>
      </c>
      <c r="DK209" s="22">
        <v>13698</v>
      </c>
      <c r="DL209" s="22">
        <v>14070</v>
      </c>
      <c r="DM209" s="22">
        <v>14344</v>
      </c>
      <c r="DN209" s="22">
        <v>14674</v>
      </c>
      <c r="DO209" s="22">
        <v>14978</v>
      </c>
      <c r="DP209" s="22">
        <v>15324</v>
      </c>
      <c r="DQ209" s="22">
        <v>15644</v>
      </c>
      <c r="DR209" s="22">
        <v>16184</v>
      </c>
      <c r="DS209" s="22">
        <v>16514</v>
      </c>
      <c r="DT209" s="22">
        <v>16925</v>
      </c>
      <c r="DU209" s="22">
        <v>17277</v>
      </c>
      <c r="DV209" s="22">
        <v>17580</v>
      </c>
      <c r="DW209" s="22">
        <v>17730</v>
      </c>
      <c r="DX209" s="22">
        <v>18390</v>
      </c>
      <c r="DY209" s="22">
        <v>18614</v>
      </c>
      <c r="DZ209" s="22">
        <v>18981</v>
      </c>
      <c r="EA209" s="22">
        <v>19244</v>
      </c>
      <c r="EB209" s="22">
        <v>19557</v>
      </c>
      <c r="EC209" s="22">
        <v>19712</v>
      </c>
      <c r="ED209" s="22">
        <v>20023</v>
      </c>
      <c r="EE209" s="22">
        <v>20308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12</v>
      </c>
      <c r="BC210" s="22">
        <v>8</v>
      </c>
      <c r="BD210" s="22">
        <v>11</v>
      </c>
      <c r="BE210" s="22">
        <v>18</v>
      </c>
      <c r="BF210" s="22">
        <v>22</v>
      </c>
      <c r="BG210" s="22">
        <v>83</v>
      </c>
      <c r="BH210" s="22">
        <v>55</v>
      </c>
      <c r="BI210" s="22">
        <v>66</v>
      </c>
      <c r="BJ210" s="22">
        <v>115</v>
      </c>
      <c r="BK210" s="22">
        <v>95</v>
      </c>
      <c r="BL210" s="22">
        <v>112</v>
      </c>
      <c r="BM210" s="22">
        <v>145</v>
      </c>
      <c r="BN210" s="22">
        <v>185</v>
      </c>
      <c r="BO210" s="22">
        <v>222</v>
      </c>
      <c r="BP210" s="22">
        <v>275</v>
      </c>
      <c r="BQ210" s="22">
        <v>338</v>
      </c>
      <c r="BR210" s="22">
        <v>386</v>
      </c>
      <c r="BS210" s="22">
        <v>456</v>
      </c>
      <c r="BT210" s="22">
        <v>513</v>
      </c>
      <c r="BU210" s="22">
        <v>591</v>
      </c>
      <c r="BV210" s="22">
        <v>669</v>
      </c>
      <c r="BW210" s="22">
        <v>729</v>
      </c>
      <c r="BX210" s="22">
        <v>782</v>
      </c>
      <c r="BY210" s="22">
        <v>897</v>
      </c>
      <c r="BZ210" s="22">
        <v>961</v>
      </c>
      <c r="CA210" s="22">
        <v>1095</v>
      </c>
      <c r="CB210" s="22">
        <v>1167</v>
      </c>
      <c r="CC210" s="22">
        <v>1171</v>
      </c>
      <c r="CD210" s="22">
        <v>1329</v>
      </c>
      <c r="CE210" s="22">
        <v>1398</v>
      </c>
      <c r="CF210" s="22">
        <v>1446</v>
      </c>
      <c r="CG210" s="22">
        <v>1497</v>
      </c>
      <c r="CH210" s="22">
        <v>1560</v>
      </c>
      <c r="CI210" s="22">
        <v>1671</v>
      </c>
      <c r="CJ210" s="22">
        <v>1786</v>
      </c>
      <c r="CK210" s="22">
        <v>1878</v>
      </c>
      <c r="CL210" s="22">
        <v>1963</v>
      </c>
      <c r="CM210" s="22">
        <v>2107</v>
      </c>
      <c r="CN210" s="22">
        <v>2223</v>
      </c>
      <c r="CO210" s="22">
        <v>2391</v>
      </c>
      <c r="CP210" s="22">
        <v>2783</v>
      </c>
      <c r="CQ210" s="22">
        <v>3022</v>
      </c>
      <c r="CR210" s="22">
        <v>3198</v>
      </c>
      <c r="CS210" s="22">
        <v>3341</v>
      </c>
      <c r="CT210" s="22">
        <v>3537</v>
      </c>
      <c r="CU210" s="22">
        <v>3713</v>
      </c>
      <c r="CV210" s="22">
        <v>3900</v>
      </c>
      <c r="CW210" s="22">
        <v>4474</v>
      </c>
      <c r="CX210" s="22">
        <v>4697</v>
      </c>
      <c r="CY210" s="22">
        <v>4948</v>
      </c>
      <c r="CZ210" s="22">
        <v>5219</v>
      </c>
      <c r="DA210" s="22">
        <v>5446</v>
      </c>
      <c r="DB210" s="22">
        <v>5711</v>
      </c>
      <c r="DC210" s="22">
        <v>6056</v>
      </c>
      <c r="DD210" s="22">
        <v>6395</v>
      </c>
      <c r="DE210" s="22">
        <v>6730</v>
      </c>
      <c r="DF210" s="22">
        <v>6893</v>
      </c>
      <c r="DG210" s="22">
        <v>7015</v>
      </c>
      <c r="DH210" s="22">
        <v>7223</v>
      </c>
      <c r="DI210" s="22">
        <v>7304</v>
      </c>
      <c r="DJ210" s="22">
        <v>7582</v>
      </c>
      <c r="DK210" s="22">
        <v>7770</v>
      </c>
      <c r="DL210" s="22">
        <v>7951</v>
      </c>
      <c r="DM210" s="22">
        <v>8011</v>
      </c>
      <c r="DN210" s="22">
        <v>8025</v>
      </c>
      <c r="DO210" s="22">
        <v>8375</v>
      </c>
      <c r="DP210" s="22">
        <v>8425</v>
      </c>
      <c r="DQ210" s="22">
        <v>8579</v>
      </c>
      <c r="DR210" s="22">
        <v>8703</v>
      </c>
      <c r="DS210" s="22">
        <v>9012</v>
      </c>
      <c r="DT210" s="22">
        <v>9049</v>
      </c>
      <c r="DU210" s="22">
        <v>9082</v>
      </c>
      <c r="DV210" s="22">
        <v>9202</v>
      </c>
      <c r="DW210" s="22">
        <v>9276</v>
      </c>
      <c r="DX210" s="22">
        <v>9375</v>
      </c>
      <c r="DY210" s="22">
        <v>9455</v>
      </c>
      <c r="DZ210" s="22">
        <v>9746</v>
      </c>
      <c r="EA210" s="22">
        <v>9774</v>
      </c>
      <c r="EB210" s="22">
        <v>9784</v>
      </c>
      <c r="EC210" s="22">
        <v>10004</v>
      </c>
      <c r="ED210" s="22">
        <v>10050</v>
      </c>
      <c r="EE210" s="22">
        <v>10177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8</v>
      </c>
      <c r="BC211" s="22">
        <v>18</v>
      </c>
      <c r="BD211" s="22">
        <v>21</v>
      </c>
      <c r="BE211" s="22">
        <v>26</v>
      </c>
      <c r="BF211" s="22">
        <v>28</v>
      </c>
      <c r="BG211" s="22">
        <v>44</v>
      </c>
      <c r="BH211" s="22">
        <v>66</v>
      </c>
      <c r="BI211" s="22">
        <v>67</v>
      </c>
      <c r="BJ211" s="22">
        <v>72</v>
      </c>
      <c r="BK211" s="22">
        <v>113</v>
      </c>
      <c r="BL211" s="22">
        <v>116</v>
      </c>
      <c r="BM211" s="22">
        <v>145</v>
      </c>
      <c r="BN211" s="22">
        <v>144</v>
      </c>
      <c r="BO211" s="22">
        <v>146</v>
      </c>
      <c r="BP211" s="22">
        <v>233</v>
      </c>
      <c r="BQ211" s="22">
        <v>374</v>
      </c>
      <c r="BR211" s="22">
        <v>431</v>
      </c>
      <c r="BS211" s="22">
        <v>620</v>
      </c>
      <c r="BT211" s="22">
        <v>620</v>
      </c>
      <c r="BU211" s="22">
        <v>665</v>
      </c>
      <c r="BV211" s="22">
        <v>668</v>
      </c>
      <c r="BW211" s="22">
        <v>900</v>
      </c>
      <c r="BX211" s="22">
        <v>932</v>
      </c>
      <c r="BY211" s="22">
        <v>932</v>
      </c>
      <c r="BZ211" s="22">
        <v>1006</v>
      </c>
      <c r="CA211" s="22">
        <v>1005</v>
      </c>
      <c r="CB211" s="22">
        <v>1269</v>
      </c>
      <c r="CC211" s="22">
        <v>1311</v>
      </c>
      <c r="CD211" s="22">
        <v>1311</v>
      </c>
      <c r="CE211" s="22">
        <v>1854</v>
      </c>
      <c r="CF211" s="22">
        <v>1911</v>
      </c>
      <c r="CG211" s="22">
        <v>2027</v>
      </c>
      <c r="CH211" s="22">
        <v>2134</v>
      </c>
      <c r="CI211" s="22">
        <v>2360</v>
      </c>
      <c r="CJ211" s="22">
        <v>2436</v>
      </c>
      <c r="CK211" s="22">
        <v>2635</v>
      </c>
      <c r="CL211" s="22">
        <v>2883</v>
      </c>
      <c r="CM211" s="22">
        <v>2978</v>
      </c>
      <c r="CN211" s="22">
        <v>3132</v>
      </c>
      <c r="CO211" s="22">
        <v>3308</v>
      </c>
      <c r="CP211" s="22">
        <v>3412</v>
      </c>
      <c r="CQ211" s="22">
        <v>3721</v>
      </c>
      <c r="CR211" s="22">
        <v>3857</v>
      </c>
      <c r="CS211" s="22">
        <v>4029</v>
      </c>
      <c r="CT211" s="22">
        <v>4100</v>
      </c>
      <c r="CU211" s="22">
        <v>4326</v>
      </c>
      <c r="CV211" s="22">
        <v>4489</v>
      </c>
      <c r="CW211" s="22">
        <v>4656</v>
      </c>
      <c r="CX211" s="22">
        <v>4829</v>
      </c>
      <c r="CY211" s="22">
        <v>4823</v>
      </c>
      <c r="CZ211" s="22">
        <v>5068</v>
      </c>
      <c r="DA211" s="22">
        <v>5189</v>
      </c>
      <c r="DB211" s="22">
        <v>5765</v>
      </c>
      <c r="DC211" s="22">
        <v>5893</v>
      </c>
      <c r="DD211" s="22">
        <v>6093</v>
      </c>
      <c r="DE211" s="22">
        <v>6256</v>
      </c>
      <c r="DF211" s="22">
        <v>6407</v>
      </c>
      <c r="DG211" s="22">
        <v>6409</v>
      </c>
      <c r="DH211" s="22">
        <v>6652</v>
      </c>
      <c r="DI211" s="22">
        <v>6828</v>
      </c>
      <c r="DJ211" s="22">
        <v>6828</v>
      </c>
      <c r="DK211" s="22">
        <v>7196</v>
      </c>
      <c r="DL211" s="22">
        <v>7415</v>
      </c>
      <c r="DM211" s="22">
        <v>7659</v>
      </c>
      <c r="DN211" s="22">
        <v>7659</v>
      </c>
      <c r="DO211" s="22">
        <v>7904</v>
      </c>
      <c r="DP211" s="22">
        <v>8037</v>
      </c>
      <c r="DQ211" s="22">
        <v>8137</v>
      </c>
      <c r="DR211" s="22">
        <v>8261</v>
      </c>
      <c r="DS211" s="22">
        <v>8401</v>
      </c>
      <c r="DT211" s="22">
        <v>8542</v>
      </c>
      <c r="DU211" s="22">
        <v>8543</v>
      </c>
      <c r="DV211" s="22">
        <v>8542</v>
      </c>
      <c r="DW211" s="22">
        <v>8922</v>
      </c>
      <c r="DX211" s="22">
        <v>9051</v>
      </c>
      <c r="DY211" s="22">
        <v>9161</v>
      </c>
      <c r="DZ211" s="22">
        <v>9443</v>
      </c>
      <c r="EA211" s="22">
        <v>9702</v>
      </c>
      <c r="EB211" s="22">
        <v>9700</v>
      </c>
      <c r="EC211" s="22">
        <v>10033</v>
      </c>
      <c r="ED211" s="22">
        <v>10179</v>
      </c>
      <c r="EE211" s="22">
        <v>10406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80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44</v>
      </c>
      <c r="BH212" s="22">
        <v>530</v>
      </c>
      <c r="BI212" s="22">
        <v>754</v>
      </c>
      <c r="BJ212" s="22">
        <v>787</v>
      </c>
      <c r="BK212" s="22">
        <v>1161</v>
      </c>
      <c r="BL212" s="22">
        <v>1376</v>
      </c>
      <c r="BM212" s="22">
        <v>1784</v>
      </c>
      <c r="BN212" s="22">
        <v>2291</v>
      </c>
      <c r="BO212" s="22">
        <v>2728</v>
      </c>
      <c r="BP212" s="22">
        <v>3306</v>
      </c>
      <c r="BQ212" s="22">
        <v>3532</v>
      </c>
      <c r="BR212" s="22">
        <v>4011</v>
      </c>
      <c r="BS212" s="22">
        <v>5215</v>
      </c>
      <c r="BT212" s="22">
        <v>6396</v>
      </c>
      <c r="BU212" s="22">
        <v>9111</v>
      </c>
      <c r="BV212" s="22">
        <v>10257</v>
      </c>
      <c r="BW212" s="22">
        <v>12465</v>
      </c>
      <c r="BX212" s="22">
        <v>12979</v>
      </c>
      <c r="BY212" s="22">
        <v>14819</v>
      </c>
      <c r="BZ212" s="22">
        <v>16235</v>
      </c>
      <c r="CA212" s="22">
        <v>16981</v>
      </c>
      <c r="CB212" s="22">
        <v>18232</v>
      </c>
      <c r="CC212" s="22">
        <v>19199</v>
      </c>
      <c r="CD212" s="22">
        <v>19960</v>
      </c>
      <c r="CE212" s="22">
        <v>20541</v>
      </c>
      <c r="CF212" s="22">
        <v>20960</v>
      </c>
      <c r="CG212" s="22">
        <v>21462</v>
      </c>
      <c r="CH212" s="22">
        <v>21895</v>
      </c>
      <c r="CI212" s="22">
        <v>22476</v>
      </c>
      <c r="CJ212" s="22">
        <v>23062</v>
      </c>
      <c r="CK212" s="22">
        <v>23523</v>
      </c>
      <c r="CL212" s="22">
        <v>23870</v>
      </c>
      <c r="CM212" s="22">
        <v>24464</v>
      </c>
      <c r="CN212" s="22">
        <v>24795</v>
      </c>
      <c r="CO212" s="22">
        <v>25198</v>
      </c>
      <c r="CP212" s="22">
        <v>25677</v>
      </c>
      <c r="CQ212" s="22">
        <v>26077</v>
      </c>
      <c r="CR212" s="22">
        <v>26449</v>
      </c>
      <c r="CS212" s="22">
        <v>26709</v>
      </c>
      <c r="CT212" s="22">
        <v>27004</v>
      </c>
      <c r="CU212" s="22">
        <v>27225</v>
      </c>
      <c r="CV212" s="22">
        <v>27599</v>
      </c>
      <c r="CW212" s="22">
        <v>27940</v>
      </c>
      <c r="CX212" s="22">
        <v>28648</v>
      </c>
      <c r="CY212" s="22">
        <v>29077</v>
      </c>
      <c r="CZ212" s="22">
        <v>29277</v>
      </c>
      <c r="DA212" s="22">
        <v>29610</v>
      </c>
      <c r="DB212" s="22">
        <v>29933</v>
      </c>
      <c r="DC212" s="22">
        <v>30336</v>
      </c>
      <c r="DD212" s="22">
        <v>30589</v>
      </c>
      <c r="DE212" s="22">
        <v>30792</v>
      </c>
      <c r="DF212" s="22">
        <v>31353</v>
      </c>
      <c r="DG212" s="22">
        <v>31536</v>
      </c>
      <c r="DH212" s="22">
        <v>31751</v>
      </c>
      <c r="DI212" s="22">
        <v>31986</v>
      </c>
      <c r="DJ212" s="22">
        <v>32598</v>
      </c>
      <c r="DK212" s="22">
        <v>33424</v>
      </c>
      <c r="DL212" s="22">
        <v>33772</v>
      </c>
      <c r="DM212" s="22">
        <v>34045</v>
      </c>
      <c r="DN212" s="22">
        <v>34360</v>
      </c>
      <c r="DO212" s="22">
        <v>34637</v>
      </c>
      <c r="DP212" s="22">
        <v>34966</v>
      </c>
      <c r="DQ212" s="22">
        <v>35244</v>
      </c>
      <c r="DR212" s="22">
        <v>36426</v>
      </c>
      <c r="DS212" s="22">
        <v>36822</v>
      </c>
      <c r="DT212" s="22">
        <v>36822</v>
      </c>
      <c r="DU212" s="22">
        <v>37091</v>
      </c>
      <c r="DV212" s="22">
        <v>37732</v>
      </c>
      <c r="DW212" s="22">
        <v>37977</v>
      </c>
      <c r="DX212" s="22">
        <v>38413</v>
      </c>
      <c r="DY212" s="22">
        <v>38718</v>
      </c>
      <c r="DZ212" s="22">
        <v>38718</v>
      </c>
      <c r="EA212" s="22">
        <v>39493</v>
      </c>
      <c r="EB212" s="22">
        <v>39832</v>
      </c>
      <c r="EC212" s="22">
        <v>40257</v>
      </c>
      <c r="ED212" s="22">
        <v>40661</v>
      </c>
      <c r="EE212" s="22">
        <v>41048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1</v>
      </c>
      <c r="BB213" s="22">
        <v>1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73</v>
      </c>
      <c r="BI213" s="22">
        <v>87</v>
      </c>
      <c r="BJ213" s="22">
        <v>105</v>
      </c>
      <c r="BK213" s="22">
        <v>155</v>
      </c>
      <c r="BL213" s="22">
        <v>203</v>
      </c>
      <c r="BM213" s="22">
        <v>299</v>
      </c>
      <c r="BN213" s="22">
        <v>421</v>
      </c>
      <c r="BO213" s="22">
        <v>468</v>
      </c>
      <c r="BP213" s="22">
        <v>564</v>
      </c>
      <c r="BQ213" s="22">
        <v>708</v>
      </c>
      <c r="BR213" s="22">
        <v>759</v>
      </c>
      <c r="BS213" s="22">
        <v>630</v>
      </c>
      <c r="BT213" s="22">
        <v>548</v>
      </c>
      <c r="BU213" s="22">
        <v>638</v>
      </c>
      <c r="BV213" s="22">
        <v>634</v>
      </c>
      <c r="BW213" s="22">
        <v>718</v>
      </c>
      <c r="BX213" s="22">
        <v>674</v>
      </c>
      <c r="BY213" s="22">
        <v>734</v>
      </c>
      <c r="BZ213" s="22">
        <v>739</v>
      </c>
      <c r="CA213" s="22">
        <v>752</v>
      </c>
      <c r="CB213" s="22">
        <v>759</v>
      </c>
      <c r="CC213" s="22">
        <v>712</v>
      </c>
      <c r="CD213" s="22">
        <v>838</v>
      </c>
      <c r="CE213" s="22">
        <v>1003</v>
      </c>
      <c r="CF213" s="22">
        <v>1140</v>
      </c>
      <c r="CG213" s="22">
        <v>1239</v>
      </c>
      <c r="CH213" s="22">
        <v>1340</v>
      </c>
      <c r="CI213" s="22">
        <v>1432</v>
      </c>
      <c r="CJ213" s="22">
        <v>1586</v>
      </c>
      <c r="CK213" s="22">
        <v>1579</v>
      </c>
      <c r="CL213" s="22">
        <v>1680</v>
      </c>
      <c r="CM213" s="22">
        <v>1689</v>
      </c>
      <c r="CN213" s="22">
        <v>1816</v>
      </c>
      <c r="CO213" s="22">
        <v>1759</v>
      </c>
      <c r="CP213" s="22">
        <v>1674</v>
      </c>
      <c r="CQ213" s="22">
        <v>1756</v>
      </c>
      <c r="CR213" s="22">
        <v>1718</v>
      </c>
      <c r="CS213" s="22">
        <v>1820</v>
      </c>
      <c r="CT213" s="22">
        <v>1816</v>
      </c>
      <c r="CU213" s="22">
        <v>1664</v>
      </c>
      <c r="CV213" s="22">
        <v>1511</v>
      </c>
      <c r="CW213" s="22">
        <v>1509</v>
      </c>
      <c r="CX213" s="22">
        <v>1520</v>
      </c>
      <c r="CY213" s="22">
        <v>1530</v>
      </c>
      <c r="CZ213" s="22">
        <v>2166</v>
      </c>
      <c r="DA213" s="22">
        <v>1865</v>
      </c>
      <c r="DB213" s="22">
        <v>1820</v>
      </c>
      <c r="DC213" s="22">
        <v>1580</v>
      </c>
      <c r="DD213" s="22">
        <v>1656</v>
      </c>
      <c r="DE213" s="22">
        <v>1665</v>
      </c>
      <c r="DF213" s="22">
        <v>1695</v>
      </c>
      <c r="DG213" s="22">
        <v>1735</v>
      </c>
      <c r="DH213" s="22">
        <v>1743</v>
      </c>
      <c r="DI213" s="22">
        <v>1744</v>
      </c>
      <c r="DJ213" s="22">
        <v>1773</v>
      </c>
      <c r="DK213" s="22">
        <v>1863</v>
      </c>
      <c r="DL213" s="22">
        <v>1886</v>
      </c>
      <c r="DM213" s="22">
        <v>1955</v>
      </c>
      <c r="DN213" s="22">
        <v>2000</v>
      </c>
      <c r="DO213" s="22">
        <v>2024</v>
      </c>
      <c r="DP213" s="22">
        <v>2028</v>
      </c>
      <c r="DQ213" s="22">
        <v>2111</v>
      </c>
      <c r="DR213" s="22">
        <v>2178</v>
      </c>
      <c r="DS213" s="22">
        <v>2241</v>
      </c>
      <c r="DT213" s="22">
        <v>2332</v>
      </c>
      <c r="DU213" s="22">
        <v>2362</v>
      </c>
      <c r="DV213" s="22">
        <v>2385</v>
      </c>
      <c r="DW213" s="22">
        <v>2406</v>
      </c>
      <c r="DX213" s="22">
        <v>2443</v>
      </c>
      <c r="DY213" s="22">
        <v>2502</v>
      </c>
      <c r="DZ213" s="22">
        <v>2511</v>
      </c>
      <c r="EA213" s="22">
        <v>2614</v>
      </c>
      <c r="EB213" s="22">
        <v>2619</v>
      </c>
      <c r="EC213" s="22">
        <v>2688</v>
      </c>
      <c r="ED213" s="22">
        <v>2695</v>
      </c>
      <c r="EE213" s="22">
        <v>2721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20</v>
      </c>
      <c r="BB214" s="22">
        <v>21</v>
      </c>
      <c r="BC214" s="22">
        <v>24</v>
      </c>
      <c r="BD214" s="22">
        <v>42</v>
      </c>
      <c r="BE214" s="22">
        <v>60</v>
      </c>
      <c r="BF214" s="22">
        <v>85</v>
      </c>
      <c r="BG214" s="22">
        <v>117</v>
      </c>
      <c r="BH214" s="22">
        <v>149</v>
      </c>
      <c r="BI214" s="22">
        <v>193</v>
      </c>
      <c r="BJ214" s="22">
        <v>244</v>
      </c>
      <c r="BK214" s="22">
        <v>294</v>
      </c>
      <c r="BL214" s="22">
        <v>355</v>
      </c>
      <c r="BM214" s="22">
        <v>432</v>
      </c>
      <c r="BN214" s="22">
        <v>590</v>
      </c>
      <c r="BO214" s="22">
        <v>783</v>
      </c>
      <c r="BP214" s="22">
        <v>1057</v>
      </c>
      <c r="BQ214" s="22">
        <v>1334</v>
      </c>
      <c r="BR214" s="22">
        <v>1508</v>
      </c>
      <c r="BS214" s="22">
        <v>1773</v>
      </c>
      <c r="BT214" s="22">
        <v>2170</v>
      </c>
      <c r="BU214" s="22">
        <v>2557</v>
      </c>
      <c r="BV214" s="22">
        <v>3047</v>
      </c>
      <c r="BW214" s="22">
        <v>3460</v>
      </c>
      <c r="BX214" s="22">
        <v>4049</v>
      </c>
      <c r="BY214" s="22">
        <v>4507</v>
      </c>
      <c r="BZ214" s="22">
        <v>4898</v>
      </c>
      <c r="CA214" s="22">
        <v>6019</v>
      </c>
      <c r="CB214" s="22">
        <v>6684</v>
      </c>
      <c r="CC214" s="22">
        <v>7189</v>
      </c>
      <c r="CD214" s="22">
        <v>7920</v>
      </c>
      <c r="CE214" s="22">
        <v>8455</v>
      </c>
      <c r="CF214" s="22">
        <v>9162</v>
      </c>
      <c r="CG214" s="22">
        <v>9720</v>
      </c>
      <c r="CH214" s="22">
        <v>10274</v>
      </c>
      <c r="CI214" s="22">
        <v>11026</v>
      </c>
      <c r="CJ214" s="22">
        <v>11689</v>
      </c>
      <c r="CK214" s="22">
        <v>12448</v>
      </c>
      <c r="CL214" s="22">
        <v>12952</v>
      </c>
      <c r="CM214" s="22">
        <v>13781</v>
      </c>
      <c r="CN214" s="22">
        <v>14290</v>
      </c>
      <c r="CO214" s="22">
        <v>14815</v>
      </c>
      <c r="CP214" s="22">
        <v>15780</v>
      </c>
      <c r="CQ214" s="22">
        <v>16664</v>
      </c>
      <c r="CR214" s="22">
        <v>17794</v>
      </c>
      <c r="CS214" s="22">
        <v>18611</v>
      </c>
      <c r="CT214" s="22">
        <v>19512</v>
      </c>
      <c r="CU214" s="22">
        <v>20152</v>
      </c>
      <c r="CV214" s="22">
        <v>20888</v>
      </c>
      <c r="CW214" s="22">
        <v>21775</v>
      </c>
      <c r="CX214" s="22">
        <v>23496</v>
      </c>
      <c r="CY214" s="22">
        <v>24505</v>
      </c>
      <c r="CZ214" s="22">
        <v>25490</v>
      </c>
      <c r="DA214" s="22">
        <v>26441</v>
      </c>
      <c r="DB214" s="22">
        <v>27194</v>
      </c>
      <c r="DC214" s="22">
        <v>28240</v>
      </c>
      <c r="DD214" s="22">
        <v>29468</v>
      </c>
      <c r="DE214" s="22">
        <v>30563</v>
      </c>
      <c r="DF214" s="22">
        <v>31567</v>
      </c>
      <c r="DG214" s="22">
        <v>32626</v>
      </c>
      <c r="DH214" s="22">
        <v>33409</v>
      </c>
      <c r="DI214" s="22">
        <v>34144</v>
      </c>
      <c r="DJ214" s="22">
        <v>34906</v>
      </c>
      <c r="DK214" s="22">
        <v>36031</v>
      </c>
      <c r="DL214" s="22">
        <v>37098</v>
      </c>
      <c r="DM214" s="22">
        <v>38080</v>
      </c>
      <c r="DN214" s="22">
        <v>38895</v>
      </c>
      <c r="DO214" s="22">
        <v>39826</v>
      </c>
      <c r="DP214" s="22">
        <v>41561</v>
      </c>
      <c r="DQ214" s="22">
        <v>42347</v>
      </c>
      <c r="DR214" s="22">
        <v>43576</v>
      </c>
      <c r="DS214" s="22">
        <v>44497</v>
      </c>
      <c r="DT214" s="22">
        <v>45560</v>
      </c>
      <c r="DU214" s="22">
        <v>46380</v>
      </c>
      <c r="DV214" s="22">
        <v>47220</v>
      </c>
      <c r="DW214" s="22">
        <v>47754</v>
      </c>
      <c r="DX214" s="22">
        <v>48503</v>
      </c>
      <c r="DY214" s="22">
        <v>49782</v>
      </c>
      <c r="DZ214" s="22">
        <v>51044</v>
      </c>
      <c r="EA214" s="22">
        <v>52075</v>
      </c>
      <c r="EB214" s="22">
        <v>52824</v>
      </c>
      <c r="EC214" s="22">
        <v>53371</v>
      </c>
      <c r="ED214" s="22">
        <v>54229</v>
      </c>
      <c r="EE214" s="22">
        <v>55039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7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15</v>
      </c>
      <c r="BH215" s="22">
        <v>394</v>
      </c>
      <c r="BI215" s="22">
        <v>502</v>
      </c>
      <c r="BJ215" s="22">
        <v>615</v>
      </c>
      <c r="BK215" s="22">
        <v>724</v>
      </c>
      <c r="BL215" s="22">
        <v>1072</v>
      </c>
      <c r="BM215" s="22">
        <v>1676</v>
      </c>
      <c r="BN215" s="22">
        <v>2147</v>
      </c>
      <c r="BO215" s="22">
        <v>2933</v>
      </c>
      <c r="BP215" s="22">
        <v>3893</v>
      </c>
      <c r="BQ215" s="22">
        <v>4487</v>
      </c>
      <c r="BR215" s="22">
        <v>5255</v>
      </c>
      <c r="BS215" s="22">
        <v>6279</v>
      </c>
      <c r="BT215" s="22">
        <v>7476</v>
      </c>
      <c r="BU215" s="22">
        <v>8684</v>
      </c>
      <c r="BV215" s="22">
        <v>10173</v>
      </c>
      <c r="BW215" s="22">
        <v>11448</v>
      </c>
      <c r="BX215" s="22">
        <v>12275</v>
      </c>
      <c r="BY215" s="22">
        <v>13580</v>
      </c>
      <c r="BZ215" s="22">
        <v>14961</v>
      </c>
      <c r="CA215" s="22">
        <v>16554</v>
      </c>
      <c r="CB215" s="22">
        <v>18722</v>
      </c>
      <c r="CC215" s="22">
        <v>20825</v>
      </c>
      <c r="CD215" s="22">
        <v>22618</v>
      </c>
      <c r="CE215" s="22">
        <v>25086</v>
      </c>
      <c r="CF215" s="22">
        <v>26404</v>
      </c>
      <c r="CG215" s="22">
        <v>27672</v>
      </c>
      <c r="CH215" s="22">
        <v>29328</v>
      </c>
      <c r="CI215" s="22">
        <v>31524</v>
      </c>
      <c r="CJ215" s="22">
        <v>33621</v>
      </c>
      <c r="CK215" s="22">
        <v>35616</v>
      </c>
      <c r="CL215" s="22">
        <v>37243</v>
      </c>
      <c r="CM215" s="22">
        <v>37243</v>
      </c>
      <c r="CN215" s="22">
        <v>40251</v>
      </c>
      <c r="CO215" s="22">
        <v>42071</v>
      </c>
      <c r="CP215" s="22">
        <v>45266</v>
      </c>
      <c r="CQ215" s="22">
        <v>50160</v>
      </c>
      <c r="CR215" s="22">
        <v>52576</v>
      </c>
      <c r="CS215" s="22">
        <v>54115</v>
      </c>
      <c r="CT215" s="22">
        <v>55642</v>
      </c>
      <c r="CU215" s="22">
        <v>57657</v>
      </c>
      <c r="CV215" s="22">
        <v>59788</v>
      </c>
      <c r="CW215" s="22">
        <v>61771</v>
      </c>
      <c r="CX215" s="22">
        <v>63898</v>
      </c>
      <c r="CY215" s="22">
        <v>65857</v>
      </c>
      <c r="CZ215" s="22">
        <v>67094</v>
      </c>
      <c r="DA215" s="22">
        <v>68414</v>
      </c>
      <c r="DB215" s="22">
        <v>69667</v>
      </c>
      <c r="DC215" s="22">
        <v>71676</v>
      </c>
      <c r="DD215" s="22">
        <v>73380</v>
      </c>
      <c r="DE215" s="22">
        <v>75034</v>
      </c>
      <c r="DF215" s="22">
        <v>76438</v>
      </c>
      <c r="DG215" s="22">
        <v>77474</v>
      </c>
      <c r="DH215" s="22">
        <v>78165</v>
      </c>
      <c r="DI215" s="22">
        <v>79054</v>
      </c>
      <c r="DJ215" s="22">
        <v>80214</v>
      </c>
      <c r="DK215" s="22">
        <v>81867</v>
      </c>
      <c r="DL215" s="22">
        <v>83124</v>
      </c>
      <c r="DM215" s="22">
        <v>84615</v>
      </c>
      <c r="DN215" s="22">
        <v>85686</v>
      </c>
      <c r="DO215" s="22">
        <v>86730</v>
      </c>
      <c r="DP215" s="22">
        <v>87634</v>
      </c>
      <c r="DQ215" s="22">
        <v>88670</v>
      </c>
      <c r="DR215" s="22">
        <v>89775</v>
      </c>
      <c r="DS215" s="22">
        <v>90574</v>
      </c>
      <c r="DT215" s="22">
        <v>91320</v>
      </c>
      <c r="DU215" s="22">
        <v>92347</v>
      </c>
      <c r="DV215" s="22">
        <v>92943</v>
      </c>
      <c r="DW215" s="22">
        <v>93372</v>
      </c>
      <c r="DX215" s="22">
        <v>93933</v>
      </c>
      <c r="DY215" s="22">
        <v>94632</v>
      </c>
      <c r="DZ215" s="22">
        <v>95250</v>
      </c>
      <c r="EA215" s="22">
        <v>96012</v>
      </c>
      <c r="EB215" s="22">
        <v>96718</v>
      </c>
      <c r="EC215" s="22">
        <v>100500</v>
      </c>
      <c r="ED215" s="22">
        <v>100873</v>
      </c>
      <c r="EE215" s="22">
        <v>101305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4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49</v>
      </c>
      <c r="BH216" s="22">
        <v>402</v>
      </c>
      <c r="BI216" s="22">
        <v>582</v>
      </c>
      <c r="BJ216" s="22">
        <v>1035</v>
      </c>
      <c r="BK216" s="22">
        <v>1325</v>
      </c>
      <c r="BL216" s="22">
        <v>1787</v>
      </c>
      <c r="BM216" s="22">
        <v>2289</v>
      </c>
      <c r="BN216" s="22">
        <v>2838</v>
      </c>
      <c r="BO216" s="22">
        <v>3626</v>
      </c>
      <c r="BP216" s="22">
        <v>4588</v>
      </c>
      <c r="BQ216" s="22">
        <v>5393</v>
      </c>
      <c r="BR216" s="22">
        <v>6492</v>
      </c>
      <c r="BS216" s="22">
        <v>7502</v>
      </c>
      <c r="BT216" s="22">
        <v>9131</v>
      </c>
      <c r="BU216" s="22">
        <v>10565</v>
      </c>
      <c r="BV216" s="22">
        <v>12455</v>
      </c>
      <c r="BW216" s="22">
        <v>13890</v>
      </c>
      <c r="BX216" s="22">
        <v>15286</v>
      </c>
      <c r="BY216" s="22">
        <v>16759</v>
      </c>
      <c r="BZ216" s="22">
        <v>18443</v>
      </c>
      <c r="CA216" s="22">
        <v>19856</v>
      </c>
      <c r="CB216" s="22">
        <v>21005</v>
      </c>
      <c r="CC216" s="22">
        <v>22213</v>
      </c>
      <c r="CD216" s="22">
        <v>23379</v>
      </c>
      <c r="CE216" s="22">
        <v>24014</v>
      </c>
      <c r="CF216" s="22">
        <v>25409</v>
      </c>
      <c r="CG216" s="22">
        <v>26753</v>
      </c>
      <c r="CH216" s="22">
        <v>27817</v>
      </c>
      <c r="CI216" s="22">
        <v>28567</v>
      </c>
      <c r="CJ216" s="22">
        <v>29906</v>
      </c>
      <c r="CK216" s="22">
        <v>30669</v>
      </c>
      <c r="CL216" s="22">
        <v>31319</v>
      </c>
      <c r="CM216" s="22">
        <v>31903</v>
      </c>
      <c r="CN216" s="22">
        <v>32570</v>
      </c>
      <c r="CO216" s="22">
        <v>33926</v>
      </c>
      <c r="CP216" s="22">
        <v>35253</v>
      </c>
      <c r="CQ216" s="22">
        <v>36618</v>
      </c>
      <c r="CR216" s="22">
        <v>37046</v>
      </c>
      <c r="CS216" s="22">
        <v>37748</v>
      </c>
      <c r="CT216" s="22">
        <v>38185</v>
      </c>
      <c r="CU216" s="22">
        <v>39223</v>
      </c>
      <c r="CV216" s="22">
        <v>40360</v>
      </c>
      <c r="CW216" s="22">
        <v>41346</v>
      </c>
      <c r="CX216" s="22">
        <v>42332</v>
      </c>
      <c r="CY216" s="22">
        <v>43175</v>
      </c>
      <c r="CZ216" s="22">
        <v>43773</v>
      </c>
      <c r="DA216" s="22">
        <v>43957</v>
      </c>
      <c r="DB216" s="22">
        <v>44374</v>
      </c>
      <c r="DC216" s="22">
        <v>45102</v>
      </c>
      <c r="DD216" s="22">
        <v>45651</v>
      </c>
      <c r="DE216" s="22">
        <v>46308</v>
      </c>
      <c r="DF216" s="22">
        <v>46782</v>
      </c>
      <c r="DG216" s="22">
        <v>47143</v>
      </c>
      <c r="DH216" s="22">
        <v>47516</v>
      </c>
      <c r="DI216" s="22">
        <v>47938</v>
      </c>
      <c r="DJ216" s="22">
        <v>48297</v>
      </c>
      <c r="DK216" s="22">
        <v>49454</v>
      </c>
      <c r="DL216" s="22">
        <v>49967</v>
      </c>
      <c r="DM216" s="22">
        <v>50426</v>
      </c>
      <c r="DN216" s="22">
        <v>51051</v>
      </c>
      <c r="DO216" s="22">
        <v>51851</v>
      </c>
      <c r="DP216" s="22">
        <v>52335</v>
      </c>
      <c r="DQ216" s="22">
        <v>52985</v>
      </c>
      <c r="DR216" s="22">
        <v>53465</v>
      </c>
      <c r="DS216" s="22">
        <v>53840</v>
      </c>
      <c r="DT216" s="22">
        <v>54300</v>
      </c>
      <c r="DU216" s="22">
        <v>54612</v>
      </c>
      <c r="DV216" s="22">
        <v>54813</v>
      </c>
      <c r="DW216" s="22">
        <v>55037</v>
      </c>
      <c r="DX216" s="22">
        <v>55528</v>
      </c>
      <c r="DY216" s="22">
        <v>55941</v>
      </c>
      <c r="DZ216" s="22">
        <v>56565</v>
      </c>
      <c r="EA216" s="22">
        <v>56909</v>
      </c>
      <c r="EB216" s="22">
        <v>57351</v>
      </c>
      <c r="EC216" s="22">
        <v>57488</v>
      </c>
      <c r="ED216" s="22">
        <v>57677</v>
      </c>
      <c r="EE216" s="22">
        <v>57978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1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91</v>
      </c>
      <c r="BH217" s="22">
        <v>120</v>
      </c>
      <c r="BI217" s="22">
        <v>134</v>
      </c>
      <c r="BJ217" s="22">
        <v>167</v>
      </c>
      <c r="BK217" s="22">
        <v>237</v>
      </c>
      <c r="BL217" s="22">
        <v>267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6</v>
      </c>
      <c r="BX217" s="22">
        <v>931</v>
      </c>
      <c r="BY217" s="22">
        <v>981</v>
      </c>
      <c r="BZ217" s="22">
        <v>1064</v>
      </c>
      <c r="CA217" s="22">
        <v>1151</v>
      </c>
      <c r="CB217" s="22">
        <v>1238</v>
      </c>
      <c r="CC217" s="22">
        <v>1335</v>
      </c>
      <c r="CD217" s="22">
        <v>1423</v>
      </c>
      <c r="CE217" s="22">
        <v>1616</v>
      </c>
      <c r="CF217" s="22">
        <v>1616</v>
      </c>
      <c r="CG217" s="22">
        <v>1661</v>
      </c>
      <c r="CH217" s="22">
        <v>1807</v>
      </c>
      <c r="CI217" s="22">
        <v>1807</v>
      </c>
      <c r="CJ217" s="22">
        <v>2070</v>
      </c>
      <c r="CK217" s="22">
        <v>2209</v>
      </c>
      <c r="CL217" s="22">
        <v>2352</v>
      </c>
      <c r="CM217" s="22">
        <v>2466</v>
      </c>
      <c r="CN217" s="22">
        <v>2563</v>
      </c>
      <c r="CO217" s="22">
        <v>2718</v>
      </c>
      <c r="CP217" s="22">
        <v>2940</v>
      </c>
      <c r="CQ217" s="22">
        <v>3180</v>
      </c>
      <c r="CR217" s="22">
        <v>3442</v>
      </c>
      <c r="CS217" s="22">
        <v>3594</v>
      </c>
      <c r="CT217" s="22">
        <v>3812</v>
      </c>
      <c r="CU217" s="22">
        <v>4176</v>
      </c>
      <c r="CV217" s="22">
        <v>4638</v>
      </c>
      <c r="CW217" s="22">
        <v>5128</v>
      </c>
      <c r="CX217" s="22">
        <v>5717</v>
      </c>
      <c r="CY217" s="22">
        <v>6232</v>
      </c>
      <c r="CZ217" s="22">
        <v>6643</v>
      </c>
      <c r="DA217" s="22">
        <v>7213</v>
      </c>
      <c r="DB217" s="22">
        <v>7829</v>
      </c>
      <c r="DC217" s="22">
        <v>8568</v>
      </c>
      <c r="DD217" s="22">
        <v>9345</v>
      </c>
      <c r="DE217" s="22">
        <v>10057</v>
      </c>
      <c r="DF217" s="22">
        <v>10773</v>
      </c>
      <c r="DG217" s="22">
        <v>11253</v>
      </c>
      <c r="DH217" s="22">
        <v>11774</v>
      </c>
      <c r="DI217" s="22">
        <v>12464</v>
      </c>
      <c r="DJ217" s="22">
        <v>12901</v>
      </c>
      <c r="DK217" s="22">
        <v>13414</v>
      </c>
      <c r="DL217" s="22">
        <v>14216</v>
      </c>
      <c r="DM217" s="22">
        <v>14941</v>
      </c>
      <c r="DN217" s="22">
        <v>15639</v>
      </c>
      <c r="DO217" s="22">
        <v>16344</v>
      </c>
      <c r="DP217" s="22">
        <v>16994</v>
      </c>
      <c r="DQ217" s="22">
        <v>17638</v>
      </c>
      <c r="DR217" s="22">
        <v>18166</v>
      </c>
      <c r="DS217" s="22">
        <v>18985</v>
      </c>
      <c r="DT217" s="22">
        <v>19829</v>
      </c>
      <c r="DU217" s="22">
        <v>20554</v>
      </c>
      <c r="DV217" s="22">
        <v>21293</v>
      </c>
      <c r="DW217" s="22">
        <v>21945</v>
      </c>
      <c r="DX217" s="22">
        <v>22403</v>
      </c>
      <c r="DY217" s="22">
        <v>22853</v>
      </c>
      <c r="DZ217" s="22">
        <v>23465</v>
      </c>
      <c r="EA217" s="22">
        <v>24104</v>
      </c>
      <c r="EB217" s="22">
        <v>24761</v>
      </c>
      <c r="EC217" s="22">
        <v>25120</v>
      </c>
      <c r="ED217" s="22">
        <v>25425</v>
      </c>
      <c r="EE217" s="22">
        <v>25796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5</v>
      </c>
      <c r="BB218" s="22">
        <v>7</v>
      </c>
      <c r="BC218" s="22">
        <v>6</v>
      </c>
      <c r="BD218" s="22">
        <v>12</v>
      </c>
      <c r="BE218" s="22">
        <v>21</v>
      </c>
      <c r="BF218" s="22">
        <v>34</v>
      </c>
      <c r="BG218" s="22">
        <v>51</v>
      </c>
      <c r="BH218" s="22">
        <v>81</v>
      </c>
      <c r="BI218" s="22">
        <v>99</v>
      </c>
      <c r="BJ218" s="22">
        <v>208</v>
      </c>
      <c r="BK218" s="22">
        <v>250</v>
      </c>
      <c r="BL218" s="22">
        <v>326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758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2</v>
      </c>
      <c r="BA219" s="22">
        <v>3</v>
      </c>
      <c r="BB219" s="22">
        <v>4</v>
      </c>
      <c r="BC219" s="22">
        <v>5</v>
      </c>
      <c r="BD219" s="22">
        <v>6</v>
      </c>
      <c r="BE219" s="22">
        <v>12</v>
      </c>
      <c r="BF219" s="22">
        <v>18</v>
      </c>
      <c r="BG219" s="22">
        <v>31</v>
      </c>
      <c r="BH219" s="22">
        <v>58</v>
      </c>
      <c r="BI219" s="22">
        <v>69</v>
      </c>
      <c r="BJ219" s="22">
        <v>87</v>
      </c>
      <c r="BK219" s="22">
        <v>166</v>
      </c>
      <c r="BL219" s="22">
        <v>230</v>
      </c>
      <c r="BM219" s="22">
        <v>311</v>
      </c>
      <c r="BN219" s="22">
        <v>456</v>
      </c>
      <c r="BO219" s="22">
        <v>590</v>
      </c>
      <c r="BP219" s="22">
        <v>742</v>
      </c>
      <c r="BQ219" s="22">
        <v>817</v>
      </c>
      <c r="BR219" s="22">
        <v>953</v>
      </c>
      <c r="BS219" s="22">
        <v>1241</v>
      </c>
      <c r="BT219" s="22">
        <v>1488</v>
      </c>
      <c r="BU219" s="22">
        <v>1720</v>
      </c>
      <c r="BV219" s="22">
        <v>1726</v>
      </c>
      <c r="BW219" s="22">
        <v>2136</v>
      </c>
      <c r="BX219" s="22">
        <v>2173</v>
      </c>
      <c r="BY219" s="22">
        <v>2524</v>
      </c>
      <c r="BZ219" s="22">
        <v>2896</v>
      </c>
      <c r="CA219" s="22">
        <v>2974</v>
      </c>
      <c r="CB219" s="22">
        <v>3183</v>
      </c>
      <c r="CC219" s="22">
        <v>3597</v>
      </c>
      <c r="CD219" s="22">
        <v>3808</v>
      </c>
      <c r="CE219" s="22">
        <v>3984</v>
      </c>
      <c r="CF219" s="22">
        <v>4209</v>
      </c>
      <c r="CG219" s="22">
        <v>4417</v>
      </c>
      <c r="CH219" s="22">
        <v>4459</v>
      </c>
      <c r="CI219" s="22">
        <v>4811</v>
      </c>
      <c r="CJ219" s="22">
        <v>5062</v>
      </c>
      <c r="CK219" s="22">
        <v>5227</v>
      </c>
      <c r="CL219" s="22">
        <v>5365</v>
      </c>
      <c r="CM219" s="22">
        <v>5507</v>
      </c>
      <c r="CN219" s="22">
        <v>5628</v>
      </c>
      <c r="CO219" s="22">
        <v>5841</v>
      </c>
      <c r="CP219" s="22">
        <v>6051</v>
      </c>
      <c r="CQ219" s="22">
        <v>6312</v>
      </c>
      <c r="CR219" s="22">
        <v>6448</v>
      </c>
      <c r="CS219" s="22">
        <v>6636</v>
      </c>
      <c r="CT219" s="22">
        <v>6838</v>
      </c>
      <c r="CU219" s="22">
        <v>6961</v>
      </c>
      <c r="CV219" s="22">
        <v>7162</v>
      </c>
      <c r="CW219" s="22">
        <v>7320</v>
      </c>
      <c r="CX219" s="22">
        <v>7489</v>
      </c>
      <c r="CY219" s="22">
        <v>7759</v>
      </c>
      <c r="CZ219" s="22">
        <v>8009</v>
      </c>
      <c r="DA219" s="22">
        <v>8287</v>
      </c>
      <c r="DB219" s="22">
        <v>8438</v>
      </c>
      <c r="DC219" s="22">
        <v>8617</v>
      </c>
      <c r="DD219" s="22">
        <v>9124</v>
      </c>
      <c r="DE219" s="22">
        <v>9118</v>
      </c>
      <c r="DF219" s="22">
        <v>9159</v>
      </c>
      <c r="DG219" s="22">
        <v>9301</v>
      </c>
      <c r="DH219" s="22">
        <v>9374</v>
      </c>
      <c r="DI219" s="22">
        <v>9478</v>
      </c>
      <c r="DJ219" s="22">
        <v>9596</v>
      </c>
      <c r="DK219" s="22">
        <v>9756</v>
      </c>
      <c r="DL219" s="22">
        <v>9918</v>
      </c>
      <c r="DM219" s="22">
        <v>10261</v>
      </c>
      <c r="DN219" s="22">
        <v>10213</v>
      </c>
      <c r="DO219" s="22">
        <v>10503</v>
      </c>
      <c r="DP219" s="22">
        <v>10653</v>
      </c>
      <c r="DQ219" s="22">
        <v>10774</v>
      </c>
      <c r="DR219" s="22">
        <v>10932</v>
      </c>
      <c r="DS219" s="22">
        <v>11038</v>
      </c>
      <c r="DT219" s="22">
        <v>11144</v>
      </c>
      <c r="DU219" s="22">
        <v>11314</v>
      </c>
      <c r="DV219" s="22">
        <v>11615</v>
      </c>
      <c r="DW219" s="22">
        <v>11697</v>
      </c>
      <c r="DX219" s="22">
        <v>11922</v>
      </c>
      <c r="DY219" s="22">
        <v>12068</v>
      </c>
      <c r="DZ219" s="22">
        <v>12174</v>
      </c>
      <c r="EA219" s="22">
        <v>12366</v>
      </c>
      <c r="EB219" s="22">
        <v>12475</v>
      </c>
      <c r="EC219" s="22">
        <v>12720</v>
      </c>
      <c r="ED219" s="22">
        <v>12915</v>
      </c>
      <c r="EE219" s="22">
        <v>13038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4</v>
      </c>
      <c r="BC220" s="22">
        <v>6</v>
      </c>
      <c r="BD220" s="22">
        <v>6</v>
      </c>
      <c r="BE220" s="22">
        <v>8</v>
      </c>
      <c r="BF220" s="22">
        <v>10</v>
      </c>
      <c r="BG220" s="22">
        <v>21</v>
      </c>
      <c r="BH220" s="22">
        <v>37</v>
      </c>
      <c r="BI220" s="22">
        <v>36</v>
      </c>
      <c r="BJ220" s="22">
        <v>69</v>
      </c>
      <c r="BK220" s="22">
        <v>122</v>
      </c>
      <c r="BL220" s="22">
        <v>60</v>
      </c>
      <c r="BM220" s="22">
        <v>80</v>
      </c>
      <c r="BN220" s="22">
        <v>94</v>
      </c>
      <c r="BO220" s="22">
        <v>125</v>
      </c>
      <c r="BP220" s="22">
        <v>222</v>
      </c>
      <c r="BQ220" s="22">
        <v>423</v>
      </c>
      <c r="BR220" s="22">
        <v>303</v>
      </c>
      <c r="BS220" s="22">
        <v>300</v>
      </c>
      <c r="BT220" s="22">
        <v>356</v>
      </c>
      <c r="BU220" s="22">
        <v>389</v>
      </c>
      <c r="BV220" s="22">
        <v>259</v>
      </c>
      <c r="BW220" s="22">
        <v>299</v>
      </c>
      <c r="BX220" s="22">
        <v>311</v>
      </c>
      <c r="BY220" s="22">
        <v>332</v>
      </c>
      <c r="BZ220" s="22">
        <v>352</v>
      </c>
      <c r="CA220" s="22">
        <v>332</v>
      </c>
      <c r="CB220" s="22">
        <v>411</v>
      </c>
      <c r="CC220" s="22">
        <v>511</v>
      </c>
      <c r="CD220" s="22">
        <v>473</v>
      </c>
      <c r="CE220" s="22">
        <v>410</v>
      </c>
      <c r="CF220" s="22">
        <v>394</v>
      </c>
      <c r="CG220" s="22">
        <v>399</v>
      </c>
      <c r="CH220" s="22">
        <v>409</v>
      </c>
      <c r="CI220" s="22">
        <v>417</v>
      </c>
      <c r="CJ220" s="22">
        <v>520</v>
      </c>
      <c r="CK220" s="22">
        <v>460</v>
      </c>
      <c r="CL220" s="22">
        <v>453</v>
      </c>
      <c r="CM220" s="22">
        <v>469</v>
      </c>
      <c r="CN220" s="22">
        <v>471</v>
      </c>
      <c r="CO220" s="22">
        <v>445</v>
      </c>
      <c r="CP220" s="22">
        <v>446</v>
      </c>
      <c r="CQ220" s="22">
        <v>509</v>
      </c>
      <c r="CR220" s="22">
        <v>461</v>
      </c>
      <c r="CS220" s="22">
        <v>543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87</v>
      </c>
      <c r="DF220" s="22">
        <v>580</v>
      </c>
      <c r="DG220" s="22">
        <v>458</v>
      </c>
      <c r="DH220" s="22">
        <v>468</v>
      </c>
      <c r="DI220" s="22">
        <v>492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34</v>
      </c>
      <c r="BH221" s="22">
        <v>38</v>
      </c>
      <c r="BI221" s="22">
        <v>38</v>
      </c>
      <c r="BJ221" s="22">
        <v>51</v>
      </c>
      <c r="BK221" s="22">
        <v>74</v>
      </c>
      <c r="BL221" s="22">
        <v>66</v>
      </c>
      <c r="BM221" s="22">
        <v>71</v>
      </c>
      <c r="BN221" s="22">
        <v>74</v>
      </c>
      <c r="BO221" s="22">
        <v>84</v>
      </c>
      <c r="BP221" s="22">
        <v>96</v>
      </c>
      <c r="BQ221" s="22">
        <v>104</v>
      </c>
      <c r="BR221" s="22">
        <v>199</v>
      </c>
      <c r="BS221" s="22">
        <v>169</v>
      </c>
      <c r="BT221" s="22">
        <v>207</v>
      </c>
      <c r="BU221" s="22">
        <v>244</v>
      </c>
      <c r="BV221" s="22">
        <v>278</v>
      </c>
      <c r="BW221" s="22">
        <v>320</v>
      </c>
      <c r="BX221" s="22">
        <v>367</v>
      </c>
      <c r="BY221" s="22">
        <v>417</v>
      </c>
      <c r="BZ221" s="22">
        <v>447</v>
      </c>
      <c r="CA221" s="22">
        <v>520</v>
      </c>
      <c r="CB221" s="22">
        <v>600</v>
      </c>
      <c r="CC221" s="22">
        <v>667</v>
      </c>
      <c r="CD221" s="22">
        <v>699</v>
      </c>
      <c r="CE221" s="22">
        <v>769</v>
      </c>
      <c r="CF221" s="22">
        <v>792</v>
      </c>
      <c r="CG221" s="22">
        <v>880</v>
      </c>
      <c r="CH221" s="22">
        <v>882</v>
      </c>
      <c r="CI221" s="22">
        <v>929</v>
      </c>
      <c r="CJ221" s="22">
        <v>976</v>
      </c>
      <c r="CK221" s="22">
        <v>1189</v>
      </c>
      <c r="CL221" s="22">
        <v>1434</v>
      </c>
      <c r="CM221" s="22">
        <v>1615</v>
      </c>
      <c r="CN221" s="22">
        <v>1699</v>
      </c>
      <c r="CO221" s="22">
        <v>1818</v>
      </c>
      <c r="CP221" s="22">
        <v>2206</v>
      </c>
      <c r="CQ221" s="22">
        <v>2427</v>
      </c>
      <c r="CR221" s="22">
        <v>2728</v>
      </c>
      <c r="CS221" s="22">
        <v>3025</v>
      </c>
      <c r="CT221" s="22">
        <v>3335</v>
      </c>
      <c r="CU221" s="22">
        <v>3501</v>
      </c>
      <c r="CV221" s="22">
        <v>3835</v>
      </c>
      <c r="CW221" s="22">
        <v>4236</v>
      </c>
      <c r="CX221" s="22">
        <v>5023</v>
      </c>
      <c r="CY221" s="22">
        <v>5351</v>
      </c>
      <c r="CZ221" s="22">
        <v>5680</v>
      </c>
      <c r="DA221" s="22">
        <v>6052</v>
      </c>
      <c r="DB221" s="22">
        <v>6388</v>
      </c>
      <c r="DC221" s="22">
        <v>6709</v>
      </c>
      <c r="DD221" s="22">
        <v>7089</v>
      </c>
      <c r="DE221" s="22">
        <v>7722</v>
      </c>
      <c r="DF221" s="22">
        <v>8125</v>
      </c>
      <c r="DG221" s="22">
        <v>8199</v>
      </c>
      <c r="DH221" s="22">
        <v>8438</v>
      </c>
      <c r="DI221" s="22">
        <v>8558</v>
      </c>
      <c r="DJ221" s="22">
        <v>8938</v>
      </c>
      <c r="DK221" s="22">
        <v>9294</v>
      </c>
      <c r="DL221" s="22">
        <v>9644</v>
      </c>
      <c r="DM221" s="22">
        <v>10065</v>
      </c>
      <c r="DN221" s="22">
        <v>10187</v>
      </c>
      <c r="DO221" s="22">
        <v>10495</v>
      </c>
      <c r="DP221" s="22">
        <v>10703</v>
      </c>
      <c r="DQ221" s="22">
        <v>10966</v>
      </c>
      <c r="DR221" s="22">
        <v>11272</v>
      </c>
      <c r="DS221" s="22">
        <v>11510</v>
      </c>
      <c r="DT221" s="22">
        <v>11809</v>
      </c>
      <c r="DU221" s="22">
        <v>11959</v>
      </c>
      <c r="DV221" s="22">
        <v>12185</v>
      </c>
      <c r="DW221" s="22">
        <v>12442</v>
      </c>
      <c r="DX221" s="22">
        <v>12802</v>
      </c>
      <c r="DY221" s="22">
        <v>13067</v>
      </c>
      <c r="DZ221" s="22">
        <v>13447</v>
      </c>
      <c r="EA221" s="22">
        <v>13694</v>
      </c>
      <c r="EB221" s="22">
        <v>13888</v>
      </c>
      <c r="EC221" s="22">
        <v>14136</v>
      </c>
      <c r="ED221" s="22">
        <v>14411</v>
      </c>
      <c r="EE221" s="22">
        <v>14680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192</v>
      </c>
      <c r="BH222" s="22">
        <v>235</v>
      </c>
      <c r="BI222" s="22">
        <v>291</v>
      </c>
      <c r="BJ222" s="22">
        <v>375</v>
      </c>
      <c r="BK222" s="22">
        <v>575</v>
      </c>
      <c r="BL222" s="22">
        <v>908</v>
      </c>
      <c r="BM222" s="22">
        <v>1238</v>
      </c>
      <c r="BN222" s="22">
        <v>1894</v>
      </c>
      <c r="BO222" s="22">
        <v>2504</v>
      </c>
      <c r="BP222" s="22">
        <v>3011</v>
      </c>
      <c r="BQ222" s="22">
        <v>3671</v>
      </c>
      <c r="BR222" s="22">
        <v>4727</v>
      </c>
      <c r="BS222" s="22">
        <v>4698</v>
      </c>
      <c r="BT222" s="22">
        <v>5643</v>
      </c>
      <c r="BU222" s="22">
        <v>6181</v>
      </c>
      <c r="BV222" s="22">
        <v>6306</v>
      </c>
      <c r="BW222" s="22">
        <v>5643</v>
      </c>
      <c r="BX222" s="22">
        <v>5651</v>
      </c>
      <c r="BY222" s="22">
        <v>5441</v>
      </c>
      <c r="BZ222" s="22">
        <v>4298</v>
      </c>
      <c r="CA222" s="22">
        <v>3650</v>
      </c>
      <c r="CB222" s="22">
        <v>3395</v>
      </c>
      <c r="CC222" s="22">
        <v>3225</v>
      </c>
      <c r="CD222" s="22">
        <v>3530</v>
      </c>
      <c r="CE222" s="22">
        <v>4087</v>
      </c>
      <c r="CF222" s="22">
        <v>4193</v>
      </c>
      <c r="CG222" s="22">
        <v>4836</v>
      </c>
      <c r="CH222" s="22">
        <v>4395</v>
      </c>
      <c r="CI222" s="22">
        <v>4260</v>
      </c>
      <c r="CJ222" s="22">
        <v>4145</v>
      </c>
      <c r="CK222" s="22">
        <v>4340</v>
      </c>
      <c r="CL222" s="22">
        <v>4293</v>
      </c>
      <c r="CM222" s="22">
        <v>4379</v>
      </c>
      <c r="CN222" s="22">
        <v>6976</v>
      </c>
      <c r="CO222" s="22">
        <v>5120</v>
      </c>
      <c r="CP222" s="22">
        <v>5312</v>
      </c>
      <c r="CQ222" s="22">
        <v>4865</v>
      </c>
      <c r="CR222" s="22">
        <v>5055</v>
      </c>
      <c r="CS222" s="22">
        <v>5320</v>
      </c>
      <c r="CT222" s="22">
        <v>5518</v>
      </c>
      <c r="CU222" s="22">
        <v>5539</v>
      </c>
      <c r="CV222" s="22">
        <v>5652</v>
      </c>
      <c r="CW222" s="22">
        <v>5531</v>
      </c>
      <c r="CX222" s="22">
        <v>5831</v>
      </c>
      <c r="CY222" s="22">
        <v>6065</v>
      </c>
      <c r="CZ222" s="22">
        <v>6113</v>
      </c>
      <c r="DA222" s="22">
        <v>6277</v>
      </c>
      <c r="DB222" s="22">
        <v>6210</v>
      </c>
      <c r="DC222" s="22">
        <v>6335</v>
      </c>
      <c r="DD222" s="22">
        <v>5855</v>
      </c>
      <c r="DE222" s="22">
        <v>5891</v>
      </c>
      <c r="DF222" s="22">
        <v>6049</v>
      </c>
      <c r="DG222" s="22">
        <v>6120</v>
      </c>
      <c r="DH222" s="22">
        <v>6143</v>
      </c>
      <c r="DI222" s="22">
        <v>6282</v>
      </c>
      <c r="DJ222" s="22">
        <v>6565</v>
      </c>
      <c r="DK222" s="22">
        <v>6757</v>
      </c>
      <c r="DL222" s="22">
        <v>6733</v>
      </c>
      <c r="DM222" s="22">
        <v>6968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8107</v>
      </c>
      <c r="DV222" s="22">
        <v>8182</v>
      </c>
      <c r="DW222" s="22">
        <v>8285</v>
      </c>
      <c r="DX222" s="22">
        <v>8848</v>
      </c>
      <c r="DY222" s="22">
        <v>8280</v>
      </c>
      <c r="DZ222" s="22">
        <v>8824</v>
      </c>
      <c r="EA222" s="22">
        <v>8911</v>
      </c>
      <c r="EB222" s="22">
        <v>9130</v>
      </c>
      <c r="EC222" s="22">
        <v>9154</v>
      </c>
      <c r="ED222" s="22">
        <v>9428</v>
      </c>
      <c r="EE222" s="22">
        <v>9411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37</v>
      </c>
      <c r="BH223" s="22">
        <v>48</v>
      </c>
      <c r="BI223" s="22">
        <v>61</v>
      </c>
      <c r="BJ223" s="22">
        <v>73</v>
      </c>
      <c r="BK223" s="22">
        <v>78</v>
      </c>
      <c r="BL223" s="22">
        <v>101</v>
      </c>
      <c r="BM223" s="22">
        <v>108</v>
      </c>
      <c r="BN223" s="22">
        <v>137</v>
      </c>
      <c r="BO223" s="22">
        <v>154</v>
      </c>
      <c r="BP223" s="22">
        <v>187</v>
      </c>
      <c r="BQ223" s="22">
        <v>214</v>
      </c>
      <c r="BR223" s="22">
        <v>258</v>
      </c>
      <c r="BS223" s="22">
        <v>357</v>
      </c>
      <c r="BT223" s="22">
        <v>367</v>
      </c>
      <c r="BU223" s="22">
        <v>480</v>
      </c>
      <c r="BV223" s="22">
        <v>482</v>
      </c>
      <c r="BW223" s="22">
        <v>542</v>
      </c>
      <c r="BX223" s="22">
        <v>617</v>
      </c>
      <c r="BY223" s="22">
        <v>714</v>
      </c>
      <c r="BZ223" s="22">
        <v>714</v>
      </c>
      <c r="CA223" s="22">
        <v>746</v>
      </c>
      <c r="CB223" s="22">
        <v>787</v>
      </c>
      <c r="CC223" s="22">
        <v>787</v>
      </c>
      <c r="CD223" s="22">
        <v>885</v>
      </c>
      <c r="CE223" s="22">
        <v>928</v>
      </c>
      <c r="CF223" s="22">
        <v>984</v>
      </c>
      <c r="CG223" s="22">
        <v>921</v>
      </c>
      <c r="CH223" s="22">
        <v>1139</v>
      </c>
      <c r="CI223" s="22">
        <v>1139</v>
      </c>
      <c r="CJ223" s="22">
        <v>1285</v>
      </c>
      <c r="CK223" s="22">
        <v>1342</v>
      </c>
      <c r="CL223" s="22">
        <v>1390</v>
      </c>
      <c r="CM223" s="22">
        <v>1443</v>
      </c>
      <c r="CN223" s="22">
        <v>1476</v>
      </c>
      <c r="CO223" s="22">
        <v>1571</v>
      </c>
      <c r="CP223" s="22">
        <v>1659</v>
      </c>
      <c r="CQ223" s="22">
        <v>1717</v>
      </c>
      <c r="CR223" s="22">
        <v>1788</v>
      </c>
      <c r="CS223" s="22">
        <v>1859</v>
      </c>
      <c r="CT223" s="22">
        <v>1927</v>
      </c>
      <c r="CU223" s="22">
        <v>2003</v>
      </c>
      <c r="CV223" s="22">
        <v>2051</v>
      </c>
      <c r="CW223" s="22">
        <v>2143</v>
      </c>
      <c r="CX223" s="22">
        <v>2295</v>
      </c>
      <c r="CY223" s="22">
        <v>2395</v>
      </c>
      <c r="CZ223" s="22">
        <v>2499</v>
      </c>
      <c r="DA223" s="22">
        <v>2573</v>
      </c>
      <c r="DB223" s="22">
        <v>2621</v>
      </c>
      <c r="DC223" s="22">
        <v>2721</v>
      </c>
      <c r="DD223" s="22">
        <v>2822</v>
      </c>
      <c r="DE223" s="22">
        <v>2919</v>
      </c>
      <c r="DF223" s="22">
        <v>2998</v>
      </c>
      <c r="DG223" s="22">
        <v>3062</v>
      </c>
      <c r="DH223" s="22">
        <v>3159</v>
      </c>
      <c r="DI223" s="22">
        <v>3262</v>
      </c>
      <c r="DJ223" s="22">
        <v>3335</v>
      </c>
      <c r="DK223" s="22">
        <v>3414</v>
      </c>
      <c r="DL223" s="22">
        <v>3493</v>
      </c>
      <c r="DM223" s="22">
        <v>3626</v>
      </c>
      <c r="DN223" s="22">
        <v>3667</v>
      </c>
      <c r="DO223" s="22">
        <v>3725</v>
      </c>
      <c r="DP223" s="22">
        <v>3816</v>
      </c>
      <c r="DQ223" s="22">
        <v>3864</v>
      </c>
      <c r="DR223" s="22">
        <v>4069</v>
      </c>
      <c r="DS223" s="22">
        <v>4146</v>
      </c>
      <c r="DT223" s="22">
        <v>4223</v>
      </c>
      <c r="DU223" s="22">
        <v>4323</v>
      </c>
      <c r="DV223" s="22">
        <v>4374</v>
      </c>
      <c r="DW223" s="22">
        <v>4424</v>
      </c>
      <c r="DX223" s="22">
        <v>4484</v>
      </c>
      <c r="DY223" s="22">
        <v>4588</v>
      </c>
      <c r="DZ223" s="22">
        <v>4701</v>
      </c>
      <c r="EA223" s="22">
        <v>4709</v>
      </c>
      <c r="EB223" s="22">
        <v>4872</v>
      </c>
      <c r="EC223" s="22">
        <v>4904</v>
      </c>
      <c r="ED223" s="22">
        <v>5081</v>
      </c>
      <c r="EE223" s="22">
        <v>5152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94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651</v>
      </c>
      <c r="BH224" s="22">
        <v>1247</v>
      </c>
      <c r="BI224" s="22">
        <v>1187</v>
      </c>
      <c r="BJ224" s="22">
        <v>1716</v>
      </c>
      <c r="BK224" s="22">
        <v>2532</v>
      </c>
      <c r="BL224" s="22">
        <v>3030</v>
      </c>
      <c r="BM224" s="22">
        <v>3472</v>
      </c>
      <c r="BN224" s="22">
        <v>5398</v>
      </c>
      <c r="BO224" s="22">
        <v>6841</v>
      </c>
      <c r="BP224" s="22">
        <v>8646</v>
      </c>
      <c r="BQ224" s="22">
        <v>10366</v>
      </c>
      <c r="BR224" s="22">
        <v>12789</v>
      </c>
      <c r="BS224" s="22">
        <v>15010</v>
      </c>
      <c r="BT224" s="22">
        <v>17743</v>
      </c>
      <c r="BU224" s="22">
        <v>20724</v>
      </c>
      <c r="BV224" s="22">
        <v>25087</v>
      </c>
      <c r="BW224" s="22">
        <v>30189</v>
      </c>
      <c r="BX224" s="22">
        <v>33684</v>
      </c>
      <c r="BY224" s="22">
        <v>37569</v>
      </c>
      <c r="BZ224" s="22">
        <v>42209</v>
      </c>
      <c r="CA224" s="22">
        <v>46046</v>
      </c>
      <c r="CB224" s="22">
        <v>50031</v>
      </c>
      <c r="CC224" s="22">
        <v>53939</v>
      </c>
      <c r="CD224" s="22">
        <v>57227</v>
      </c>
      <c r="CE224" s="22">
        <v>60576</v>
      </c>
      <c r="CF224" s="22">
        <v>63381</v>
      </c>
      <c r="CG224" s="22">
        <v>67122</v>
      </c>
      <c r="CH224" s="22">
        <v>69841</v>
      </c>
      <c r="CI224" s="22">
        <v>74269</v>
      </c>
      <c r="CJ224" s="22">
        <v>77748</v>
      </c>
      <c r="CK224" s="22">
        <v>80672</v>
      </c>
      <c r="CL224" s="22">
        <v>84716</v>
      </c>
      <c r="CM224" s="22">
        <v>88137</v>
      </c>
      <c r="CN224" s="22">
        <v>89314</v>
      </c>
      <c r="CO224" s="22">
        <v>94869</v>
      </c>
      <c r="CP224" s="22">
        <v>98917</v>
      </c>
      <c r="CQ224" s="22">
        <v>101664</v>
      </c>
      <c r="CR224" s="22">
        <v>104966</v>
      </c>
      <c r="CS224" s="22">
        <v>108357</v>
      </c>
      <c r="CT224" s="22">
        <v>110370</v>
      </c>
      <c r="CU224" s="22">
        <v>113138</v>
      </c>
      <c r="CV224" s="22">
        <v>115647</v>
      </c>
      <c r="CW224" s="22">
        <v>118174</v>
      </c>
      <c r="CX224" s="22">
        <v>120607</v>
      </c>
      <c r="CY224" s="22">
        <v>123041</v>
      </c>
      <c r="CZ224" s="22">
        <v>126103</v>
      </c>
      <c r="DA224" s="22">
        <v>127622</v>
      </c>
      <c r="DB224" s="22">
        <v>130043</v>
      </c>
      <c r="DC224" s="22">
        <v>131296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471</v>
      </c>
      <c r="DK224" s="22">
        <v>142451</v>
      </c>
      <c r="DL224" s="22">
        <v>143984</v>
      </c>
      <c r="DM224" s="22">
        <v>144934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3928</v>
      </c>
      <c r="DV224" s="22">
        <v>154866</v>
      </c>
      <c r="DW224" s="22">
        <v>155536</v>
      </c>
      <c r="DX224" s="22">
        <v>155930</v>
      </c>
      <c r="DY224" s="22">
        <v>157153</v>
      </c>
      <c r="DZ224" s="22">
        <v>158396</v>
      </c>
      <c r="EA224" s="22">
        <v>159214</v>
      </c>
      <c r="EB224" s="22">
        <v>159943</v>
      </c>
      <c r="EC224" s="22">
        <v>160466</v>
      </c>
      <c r="ED224" s="22">
        <v>160975</v>
      </c>
      <c r="EE224" s="22">
        <v>161608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2</v>
      </c>
      <c r="BV225" s="22">
        <v>487</v>
      </c>
      <c r="BW225" s="22">
        <v>504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8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1</v>
      </c>
      <c r="CS225" s="22">
        <v>2727</v>
      </c>
      <c r="CT225" s="22">
        <v>2826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59</v>
      </c>
      <c r="DG225" s="22">
        <v>4844</v>
      </c>
      <c r="DH225" s="22">
        <v>5039</v>
      </c>
      <c r="DI225" s="22">
        <v>5163</v>
      </c>
      <c r="DJ225" s="22">
        <v>5302</v>
      </c>
      <c r="DK225" s="22">
        <v>5437</v>
      </c>
      <c r="DL225" s="22">
        <v>5588</v>
      </c>
      <c r="DM225" s="22">
        <v>5767</v>
      </c>
      <c r="DN225" s="22">
        <v>5857</v>
      </c>
      <c r="DO225" s="22">
        <v>5991</v>
      </c>
      <c r="DP225" s="22">
        <v>6086</v>
      </c>
      <c r="DQ225" s="22">
        <v>6307</v>
      </c>
      <c r="DR225" s="22">
        <v>6323</v>
      </c>
      <c r="DS225" s="22">
        <v>6476</v>
      </c>
      <c r="DT225" s="22">
        <v>6476</v>
      </c>
      <c r="DU225" s="22">
        <v>6755</v>
      </c>
      <c r="DV225" s="22">
        <v>6837</v>
      </c>
      <c r="DW225" s="22">
        <v>6925</v>
      </c>
      <c r="DX225" s="22">
        <v>7044</v>
      </c>
      <c r="DY225" s="22">
        <v>7155</v>
      </c>
      <c r="DZ225" s="22">
        <v>7278</v>
      </c>
      <c r="EA225" s="22">
        <v>7401</v>
      </c>
      <c r="EB225" s="22">
        <v>7462</v>
      </c>
      <c r="EC225" s="22">
        <v>7575</v>
      </c>
      <c r="ED225" s="22">
        <v>7682</v>
      </c>
      <c r="EE225" s="22">
        <v>7773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588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686</v>
      </c>
      <c r="BH226" s="22">
        <v>7954</v>
      </c>
      <c r="BI226" s="22">
        <v>11727</v>
      </c>
      <c r="BJ226" s="22">
        <v>15777</v>
      </c>
      <c r="BK226" s="22">
        <v>20777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2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598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7</v>
      </c>
      <c r="CS227" s="22">
        <v>8996</v>
      </c>
      <c r="CT227" s="22">
        <v>9427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4</v>
      </c>
      <c r="BT228" s="22">
        <v>144</v>
      </c>
      <c r="BU228" s="22">
        <v>161</v>
      </c>
      <c r="BV228" s="22">
        <v>175</v>
      </c>
      <c r="BW228" s="22">
        <v>188</v>
      </c>
      <c r="BX228" s="22">
        <v>209</v>
      </c>
      <c r="BY228" s="22">
        <v>227</v>
      </c>
      <c r="BZ228" s="22">
        <v>239</v>
      </c>
      <c r="CA228" s="22">
        <v>253</v>
      </c>
      <c r="CB228" s="22">
        <v>271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501</v>
      </c>
      <c r="CK228" s="22">
        <v>636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2</v>
      </c>
      <c r="DJ228" s="22">
        <v>1648</v>
      </c>
      <c r="DK228" s="22">
        <v>1713</v>
      </c>
      <c r="DL228" s="22">
        <v>1762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68</v>
      </c>
      <c r="ED228" s="22">
        <v>2646</v>
      </c>
      <c r="EE228" s="22">
        <v>2679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3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6</v>
      </c>
      <c r="BT230" s="22">
        <v>719</v>
      </c>
      <c r="BU230" s="22">
        <v>879</v>
      </c>
      <c r="BV230" s="22">
        <v>988</v>
      </c>
      <c r="BW230" s="22">
        <v>1159</v>
      </c>
      <c r="BX230" s="22">
        <v>1252</v>
      </c>
      <c r="BY230" s="22">
        <v>1327</v>
      </c>
      <c r="BZ230" s="22">
        <v>1472</v>
      </c>
      <c r="CA230" s="22">
        <v>1524</v>
      </c>
      <c r="CB230" s="22">
        <v>1684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357</v>
      </c>
      <c r="CK230" s="22">
        <v>2357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1</v>
      </c>
      <c r="DJ230" s="22">
        <v>4857</v>
      </c>
      <c r="DK230" s="22">
        <v>4962</v>
      </c>
      <c r="DL230" s="22">
        <v>5086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30</v>
      </c>
      <c r="ED230" s="22">
        <v>6692</v>
      </c>
      <c r="EE230" s="22">
        <v>6805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9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24</v>
      </c>
      <c r="BI231" s="22">
        <v>149</v>
      </c>
      <c r="BJ231" s="22">
        <v>169</v>
      </c>
      <c r="BK231" s="22">
        <v>196</v>
      </c>
      <c r="BL231" s="22">
        <v>233</v>
      </c>
      <c r="BM231" s="22">
        <v>297</v>
      </c>
      <c r="BN231" s="22">
        <v>349</v>
      </c>
      <c r="BO231" s="22">
        <v>487</v>
      </c>
      <c r="BP231" s="22">
        <v>586</v>
      </c>
      <c r="BQ231" s="22">
        <v>605</v>
      </c>
      <c r="BR231" s="22">
        <v>777</v>
      </c>
      <c r="BS231" s="22">
        <v>874</v>
      </c>
      <c r="BT231" s="22">
        <v>896</v>
      </c>
      <c r="BU231" s="22">
        <v>906</v>
      </c>
      <c r="BV231" s="22">
        <v>1045</v>
      </c>
      <c r="BW231" s="22">
        <v>1140</v>
      </c>
      <c r="BX231" s="22">
        <v>1306</v>
      </c>
      <c r="BY231" s="22">
        <v>1400</v>
      </c>
      <c r="BZ231" s="22">
        <v>1485</v>
      </c>
      <c r="CA231" s="22">
        <v>1455</v>
      </c>
      <c r="CB231" s="22">
        <v>1872</v>
      </c>
      <c r="CC231" s="22">
        <v>1730</v>
      </c>
      <c r="CD231" s="22">
        <v>2020</v>
      </c>
      <c r="CE231" s="22">
        <v>2491</v>
      </c>
      <c r="CF231" s="22">
        <v>2549</v>
      </c>
      <c r="CG231" s="22">
        <v>3184</v>
      </c>
      <c r="CH231" s="22">
        <v>2419</v>
      </c>
      <c r="CI231" s="22">
        <v>2638</v>
      </c>
      <c r="CJ231" s="22">
        <v>2575</v>
      </c>
      <c r="CK231" s="22">
        <v>2990</v>
      </c>
      <c r="CL231" s="22">
        <v>2940</v>
      </c>
      <c r="CM231" s="22">
        <v>2818</v>
      </c>
      <c r="CN231" s="22">
        <v>3004</v>
      </c>
      <c r="CO231" s="22">
        <v>2954</v>
      </c>
      <c r="CP231" s="22">
        <v>3133</v>
      </c>
      <c r="CQ231" s="22">
        <v>3309</v>
      </c>
      <c r="CR231" s="22">
        <v>3451</v>
      </c>
      <c r="CS231" s="22">
        <v>3420</v>
      </c>
      <c r="CT231" s="22">
        <v>3514</v>
      </c>
      <c r="CU231" s="22">
        <v>3652</v>
      </c>
      <c r="CV231" s="22">
        <v>3511</v>
      </c>
      <c r="CW231" s="22">
        <v>3597</v>
      </c>
      <c r="CX231" s="22">
        <v>3683</v>
      </c>
      <c r="CY231" s="22">
        <v>3777</v>
      </c>
      <c r="CZ231" s="22">
        <v>3766</v>
      </c>
      <c r="DA231" s="22">
        <v>3892</v>
      </c>
      <c r="DB231" s="22">
        <v>4253</v>
      </c>
      <c r="DC231" s="22">
        <v>4602</v>
      </c>
      <c r="DD231" s="22">
        <v>5000</v>
      </c>
      <c r="DE231" s="22">
        <v>5328</v>
      </c>
      <c r="DF231" s="22">
        <v>5630</v>
      </c>
      <c r="DG231" s="22">
        <v>5983</v>
      </c>
      <c r="DH231" s="22">
        <v>4444</v>
      </c>
      <c r="DI231" s="22">
        <v>4556</v>
      </c>
      <c r="DJ231" s="22">
        <v>4462</v>
      </c>
      <c r="DK231" s="22">
        <v>4706</v>
      </c>
      <c r="DL231" s="22">
        <v>4971</v>
      </c>
      <c r="DM231" s="22">
        <v>5257</v>
      </c>
      <c r="DN231" s="22">
        <v>5508</v>
      </c>
      <c r="DO231" s="22">
        <v>5693</v>
      </c>
      <c r="DP231" s="22">
        <v>5888</v>
      </c>
      <c r="DQ231" s="22">
        <v>5357</v>
      </c>
      <c r="DR231" s="22">
        <v>5370</v>
      </c>
      <c r="DS231" s="22">
        <v>5392</v>
      </c>
      <c r="DT231" s="22">
        <v>5392</v>
      </c>
      <c r="DU231" s="22">
        <v>5445</v>
      </c>
      <c r="DV231" s="22">
        <v>5467</v>
      </c>
      <c r="DW231" s="22">
        <v>5630</v>
      </c>
      <c r="DX231" s="22">
        <v>5534</v>
      </c>
      <c r="DY231" s="22">
        <v>5619</v>
      </c>
      <c r="DZ231" s="22">
        <v>5695</v>
      </c>
      <c r="EA231" s="22">
        <v>5933</v>
      </c>
      <c r="EB231" s="22">
        <v>6100</v>
      </c>
      <c r="EC231" s="22">
        <v>6222</v>
      </c>
      <c r="ED231" s="22">
        <v>6376</v>
      </c>
      <c r="EE231" s="22">
        <v>6547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3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44</v>
      </c>
      <c r="BI233" s="22">
        <v>54</v>
      </c>
      <c r="BJ233" s="22">
        <v>75</v>
      </c>
      <c r="BK233" s="22">
        <v>101</v>
      </c>
      <c r="BL233" s="22">
        <v>101</v>
      </c>
      <c r="BM233" s="22">
        <v>101</v>
      </c>
      <c r="BN233" s="22">
        <v>132</v>
      </c>
      <c r="BO233" s="22">
        <v>132</v>
      </c>
      <c r="BP233" s="22">
        <v>132</v>
      </c>
      <c r="BQ233" s="22">
        <v>237</v>
      </c>
      <c r="BR233" s="22">
        <v>237</v>
      </c>
      <c r="BS233" s="22">
        <v>304</v>
      </c>
      <c r="BT233" s="22">
        <v>406</v>
      </c>
      <c r="BU233" s="22">
        <v>565</v>
      </c>
      <c r="BV233" s="22">
        <v>565</v>
      </c>
      <c r="BW233" s="22">
        <v>565</v>
      </c>
      <c r="BX233" s="22">
        <v>684</v>
      </c>
      <c r="BY233" s="22">
        <v>750</v>
      </c>
      <c r="BZ233" s="22">
        <v>876</v>
      </c>
      <c r="CA233" s="22">
        <v>1176</v>
      </c>
      <c r="CB233" s="22">
        <v>1176</v>
      </c>
      <c r="CC233" s="22">
        <v>1319</v>
      </c>
      <c r="CD233" s="22">
        <v>1700</v>
      </c>
      <c r="CE233" s="22">
        <v>1700</v>
      </c>
      <c r="CF233" s="22">
        <v>1700</v>
      </c>
      <c r="CG233" s="22">
        <v>1700</v>
      </c>
      <c r="CH233" s="22">
        <v>2495</v>
      </c>
      <c r="CI233" s="22">
        <v>2627</v>
      </c>
      <c r="CJ233" s="22">
        <v>3387</v>
      </c>
      <c r="CK233" s="22">
        <v>3345</v>
      </c>
      <c r="CL233" s="22">
        <v>3676</v>
      </c>
      <c r="CM233" s="22">
        <v>4229</v>
      </c>
      <c r="CN233" s="22">
        <v>4500</v>
      </c>
      <c r="CO233" s="22">
        <v>4946</v>
      </c>
      <c r="CP233" s="22">
        <v>5250</v>
      </c>
      <c r="CQ233" s="22">
        <v>5567</v>
      </c>
      <c r="CR233" s="22">
        <v>5931</v>
      </c>
      <c r="CS233" s="22">
        <v>6330</v>
      </c>
      <c r="CT233" s="22">
        <v>6548</v>
      </c>
      <c r="CU233" s="22">
        <v>6660</v>
      </c>
      <c r="CV233" s="22">
        <v>7182</v>
      </c>
      <c r="CW233" s="22">
        <v>7534</v>
      </c>
      <c r="CX233" s="22">
        <v>7858</v>
      </c>
      <c r="CY233" s="22">
        <v>8147</v>
      </c>
      <c r="CZ233" s="22">
        <v>8391</v>
      </c>
      <c r="DA233" s="22">
        <v>8519</v>
      </c>
      <c r="DB233" s="22">
        <v>8519</v>
      </c>
      <c r="DC233" s="22">
        <v>8519</v>
      </c>
      <c r="DD233" s="22">
        <v>8519</v>
      </c>
      <c r="DE233" s="22">
        <v>8519</v>
      </c>
      <c r="DF233" s="22">
        <v>8519</v>
      </c>
      <c r="DG233" s="22">
        <v>8519</v>
      </c>
      <c r="DH233" s="22">
        <v>10292</v>
      </c>
      <c r="DI233" s="22">
        <v>10416</v>
      </c>
      <c r="DJ233" s="22">
        <v>10789</v>
      </c>
      <c r="DK233" s="22">
        <v>10789</v>
      </c>
      <c r="DL233" s="22">
        <v>10789</v>
      </c>
      <c r="DM233" s="22">
        <v>10789</v>
      </c>
      <c r="DN233" s="22">
        <v>10789</v>
      </c>
      <c r="DO233" s="22">
        <v>10789</v>
      </c>
      <c r="DP233" s="22">
        <v>10789</v>
      </c>
      <c r="DQ233" s="22">
        <v>11800</v>
      </c>
      <c r="DR233" s="22">
        <v>12018</v>
      </c>
      <c r="DS233" s="22">
        <v>12208</v>
      </c>
      <c r="DT233" s="22">
        <v>12448</v>
      </c>
      <c r="DU233" s="22">
        <v>12547</v>
      </c>
      <c r="DV233" s="22">
        <v>12547</v>
      </c>
      <c r="DW233" s="22">
        <v>12548</v>
      </c>
      <c r="DX233" s="22">
        <v>12858</v>
      </c>
      <c r="DY233" s="22">
        <v>12961</v>
      </c>
      <c r="DZ233" s="22">
        <v>13071</v>
      </c>
      <c r="EA233" s="22">
        <v>13071</v>
      </c>
      <c r="EB233" s="22">
        <v>13071</v>
      </c>
      <c r="EC233" s="22">
        <v>13071</v>
      </c>
      <c r="ED233" s="22">
        <v>13071</v>
      </c>
      <c r="EE233" s="22">
        <v>13071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102</v>
      </c>
      <c r="BH234" s="22">
        <v>169</v>
      </c>
      <c r="BI234" s="22">
        <v>174</v>
      </c>
      <c r="BJ234" s="22">
        <v>196</v>
      </c>
      <c r="BK234" s="22">
        <v>441</v>
      </c>
      <c r="BL234" s="22">
        <v>475</v>
      </c>
      <c r="BM234" s="22">
        <v>605</v>
      </c>
      <c r="BN234" s="22">
        <v>653</v>
      </c>
      <c r="BO234" s="22">
        <v>855</v>
      </c>
      <c r="BP234" s="22">
        <v>969</v>
      </c>
      <c r="BQ234" s="22">
        <v>1114</v>
      </c>
      <c r="BR234" s="22">
        <v>1272</v>
      </c>
      <c r="BS234" s="22">
        <v>1580</v>
      </c>
      <c r="BT234" s="22">
        <v>1978</v>
      </c>
      <c r="BU234" s="22">
        <v>1803</v>
      </c>
      <c r="BV234" s="22">
        <v>1941</v>
      </c>
      <c r="BW234" s="22">
        <v>2198</v>
      </c>
      <c r="BX234" s="22">
        <v>2400</v>
      </c>
      <c r="BY234" s="22">
        <v>2591</v>
      </c>
      <c r="BZ234" s="22">
        <v>2766</v>
      </c>
      <c r="CA234" s="22">
        <v>2730</v>
      </c>
      <c r="CB234" s="22">
        <v>3106</v>
      </c>
      <c r="CC234" s="22">
        <v>3364</v>
      </c>
      <c r="CD234" s="22">
        <v>3506</v>
      </c>
      <c r="CE234" s="22">
        <v>3608</v>
      </c>
      <c r="CF234" s="22">
        <v>3697</v>
      </c>
      <c r="CG234" s="22">
        <v>3949</v>
      </c>
      <c r="CH234" s="22">
        <v>4052</v>
      </c>
      <c r="CI234" s="22">
        <v>4371</v>
      </c>
      <c r="CJ234" s="22">
        <v>4558</v>
      </c>
      <c r="CK234" s="22">
        <v>4544</v>
      </c>
      <c r="CL234" s="22">
        <v>4739</v>
      </c>
      <c r="CM234" s="22">
        <v>4776</v>
      </c>
      <c r="CN234" s="22">
        <v>4740</v>
      </c>
      <c r="CO234" s="22">
        <v>5062</v>
      </c>
      <c r="CP234" s="22">
        <v>5224</v>
      </c>
      <c r="CQ234" s="22">
        <v>5349</v>
      </c>
      <c r="CR234" s="22">
        <v>5608</v>
      </c>
      <c r="CS234" s="22">
        <v>5867</v>
      </c>
      <c r="CT234" s="22">
        <v>5945</v>
      </c>
      <c r="CU234" s="22">
        <v>6021</v>
      </c>
      <c r="CV234" s="22">
        <v>6158</v>
      </c>
      <c r="CW234" s="22">
        <v>6382</v>
      </c>
      <c r="CX234" s="22">
        <v>6549</v>
      </c>
      <c r="CY234" s="22">
        <v>6877</v>
      </c>
      <c r="CZ234" s="22">
        <v>7055</v>
      </c>
      <c r="DA234" s="22">
        <v>7237</v>
      </c>
      <c r="DB234" s="22">
        <v>7286</v>
      </c>
      <c r="DC234" s="22">
        <v>7356</v>
      </c>
      <c r="DD234" s="22">
        <v>7552</v>
      </c>
      <c r="DE234" s="22">
        <v>7768</v>
      </c>
      <c r="DF234" s="22">
        <v>7930</v>
      </c>
      <c r="DG234" s="22">
        <v>8062</v>
      </c>
      <c r="DH234" s="22">
        <v>8225</v>
      </c>
      <c r="DI234" s="22">
        <v>8546</v>
      </c>
      <c r="DJ234" s="22">
        <v>8476</v>
      </c>
      <c r="DK234" s="22">
        <v>8529</v>
      </c>
      <c r="DL234" s="22">
        <v>8747</v>
      </c>
      <c r="DM234" s="22">
        <v>9001</v>
      </c>
      <c r="DN234" s="22">
        <v>9156</v>
      </c>
      <c r="DO234" s="22">
        <v>9412</v>
      </c>
      <c r="DP234" s="22">
        <v>9526</v>
      </c>
      <c r="DQ234" s="22">
        <v>9645</v>
      </c>
      <c r="DR234" s="22">
        <v>9787</v>
      </c>
      <c r="DS234" s="22">
        <v>10052</v>
      </c>
      <c r="DT234" s="22">
        <v>10309</v>
      </c>
      <c r="DU234" s="22">
        <v>10510</v>
      </c>
      <c r="DV234" s="22">
        <v>10592</v>
      </c>
      <c r="DW234" s="22">
        <v>10830</v>
      </c>
      <c r="DX234" s="22">
        <v>11037</v>
      </c>
      <c r="DY234" s="22">
        <v>11234</v>
      </c>
      <c r="DZ234" s="22">
        <v>11577</v>
      </c>
      <c r="EA234" s="22">
        <v>11904</v>
      </c>
      <c r="EB234" s="22">
        <v>12371</v>
      </c>
      <c r="EC234" s="22">
        <v>12658</v>
      </c>
      <c r="ED234" s="22">
        <v>13002</v>
      </c>
      <c r="EE234" s="22">
        <v>13002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7</v>
      </c>
      <c r="BH235" s="22">
        <v>17</v>
      </c>
      <c r="BI235" s="22">
        <v>57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2</v>
      </c>
      <c r="DX235" s="22">
        <v>4709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8</v>
      </c>
      <c r="BB236" s="22">
        <v>34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32</v>
      </c>
      <c r="BH236" s="22">
        <v>180</v>
      </c>
      <c r="BI236" s="22">
        <v>304</v>
      </c>
      <c r="BJ236" s="22">
        <v>393</v>
      </c>
      <c r="BK236" s="22">
        <v>484</v>
      </c>
      <c r="BL236" s="22">
        <v>652</v>
      </c>
      <c r="BM236" s="22">
        <v>749</v>
      </c>
      <c r="BN236" s="22">
        <v>882</v>
      </c>
      <c r="BO236" s="22">
        <v>1019</v>
      </c>
      <c r="BP236" s="22">
        <v>1216</v>
      </c>
      <c r="BQ236" s="22">
        <v>1394</v>
      </c>
      <c r="BR236" s="22">
        <v>1589</v>
      </c>
      <c r="BS236" s="22">
        <v>1916</v>
      </c>
      <c r="BT236" s="22">
        <v>2270</v>
      </c>
      <c r="BU236" s="22">
        <v>2786</v>
      </c>
      <c r="BV236" s="22">
        <v>2826</v>
      </c>
      <c r="BW236" s="22">
        <v>3041</v>
      </c>
      <c r="BX236" s="22">
        <v>3284</v>
      </c>
      <c r="BY236" s="22">
        <v>3443</v>
      </c>
      <c r="BZ236" s="22">
        <v>3790</v>
      </c>
      <c r="CA236" s="22">
        <v>4050</v>
      </c>
      <c r="CB236" s="22">
        <v>4321</v>
      </c>
      <c r="CC236" s="22">
        <v>4594</v>
      </c>
      <c r="CD236" s="22">
        <v>4837</v>
      </c>
      <c r="CE236" s="22">
        <v>5224</v>
      </c>
      <c r="CF236" s="22">
        <v>5304</v>
      </c>
      <c r="CG236" s="22">
        <v>5431</v>
      </c>
      <c r="CH236" s="22">
        <v>5431</v>
      </c>
      <c r="CI236" s="22">
        <v>5726</v>
      </c>
      <c r="CJ236" s="22">
        <v>5804</v>
      </c>
      <c r="CK236" s="22">
        <v>6293</v>
      </c>
      <c r="CL236" s="22">
        <v>6708</v>
      </c>
      <c r="CM236" s="22">
        <v>6908</v>
      </c>
      <c r="CN236" s="22">
        <v>7093</v>
      </c>
      <c r="CO236" s="22">
        <v>7093</v>
      </c>
      <c r="CP236" s="22">
        <v>7959</v>
      </c>
      <c r="CQ236" s="22">
        <v>8449</v>
      </c>
      <c r="CR236" s="22">
        <v>8834</v>
      </c>
      <c r="CS236" s="22">
        <v>9298</v>
      </c>
      <c r="CT236" s="22">
        <v>9586</v>
      </c>
      <c r="CU236" s="22">
        <v>9766</v>
      </c>
      <c r="CV236" s="22">
        <v>10090</v>
      </c>
      <c r="CW236" s="22">
        <v>10448</v>
      </c>
      <c r="CX236" s="22">
        <v>11600</v>
      </c>
      <c r="CY236" s="22">
        <v>12273</v>
      </c>
      <c r="CZ236" s="22">
        <v>12748</v>
      </c>
      <c r="DA236" s="22">
        <v>13091</v>
      </c>
      <c r="DB236" s="22">
        <v>13245</v>
      </c>
      <c r="DC236" s="22">
        <v>13518</v>
      </c>
      <c r="DD236" s="22">
        <v>13686</v>
      </c>
      <c r="DE236" s="22">
        <v>14040</v>
      </c>
      <c r="DF236" s="22">
        <v>14369</v>
      </c>
      <c r="DG236" s="22">
        <v>14576</v>
      </c>
      <c r="DH236" s="22">
        <v>15111</v>
      </c>
      <c r="DI236" s="22">
        <v>15492</v>
      </c>
      <c r="DJ236" s="22">
        <v>15924</v>
      </c>
      <c r="DK236" s="22">
        <v>16359</v>
      </c>
      <c r="DL236" s="22">
        <v>16620</v>
      </c>
      <c r="DM236" s="22">
        <v>16923</v>
      </c>
      <c r="DN236" s="22">
        <v>17019</v>
      </c>
      <c r="DO236" s="22">
        <v>17541</v>
      </c>
      <c r="DP236" s="22">
        <v>17942</v>
      </c>
      <c r="DQ236" s="22">
        <v>17942</v>
      </c>
      <c r="DR236" s="22">
        <v>18555</v>
      </c>
      <c r="DS236" s="22">
        <v>18980</v>
      </c>
      <c r="DT236" s="22">
        <v>19371</v>
      </c>
      <c r="DU236" s="22">
        <v>19697</v>
      </c>
      <c r="DV236" s="22">
        <v>20121</v>
      </c>
      <c r="DW236" s="22">
        <v>20481</v>
      </c>
      <c r="DX236" s="22">
        <v>20871</v>
      </c>
      <c r="DY236" s="22">
        <v>21233</v>
      </c>
      <c r="DZ236" s="22">
        <v>21617</v>
      </c>
      <c r="EA236" s="22">
        <v>22056</v>
      </c>
      <c r="EB236" s="22">
        <v>22056</v>
      </c>
      <c r="EC236" s="22">
        <v>22056</v>
      </c>
      <c r="ED236" s="22">
        <v>23755</v>
      </c>
      <c r="EE236" s="22">
        <v>24246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12</v>
      </c>
      <c r="BH237" s="22">
        <v>437</v>
      </c>
      <c r="BI237" s="22">
        <v>539</v>
      </c>
      <c r="BJ237" s="22">
        <v>643</v>
      </c>
      <c r="BK237" s="22">
        <v>758</v>
      </c>
      <c r="BL237" s="22">
        <v>955</v>
      </c>
      <c r="BM237" s="22">
        <v>1231</v>
      </c>
      <c r="BN237" s="22">
        <v>1571</v>
      </c>
      <c r="BO237" s="22">
        <v>1943</v>
      </c>
      <c r="BP237" s="22">
        <v>2462</v>
      </c>
      <c r="BQ237" s="22">
        <v>2799</v>
      </c>
      <c r="BR237" s="22">
        <v>3175</v>
      </c>
      <c r="BS237" s="22">
        <v>3820</v>
      </c>
      <c r="BT237" s="22">
        <v>4369</v>
      </c>
      <c r="BU237" s="22">
        <v>5074</v>
      </c>
      <c r="BV237" s="22">
        <v>5740</v>
      </c>
      <c r="BW237" s="22">
        <v>6578</v>
      </c>
      <c r="BX237" s="22">
        <v>7222</v>
      </c>
      <c r="BY237" s="22">
        <v>8064</v>
      </c>
      <c r="BZ237" s="22">
        <v>8928</v>
      </c>
      <c r="CA237" s="22">
        <v>9810</v>
      </c>
      <c r="CB237" s="22">
        <v>11216</v>
      </c>
      <c r="CC237" s="22">
        <v>12164</v>
      </c>
      <c r="CD237" s="22">
        <v>13034</v>
      </c>
      <c r="CE237" s="22">
        <v>13684</v>
      </c>
      <c r="CF237" s="22">
        <v>14283</v>
      </c>
      <c r="CG237" s="22">
        <v>15045</v>
      </c>
      <c r="CH237" s="22">
        <v>15922</v>
      </c>
      <c r="CI237" s="22">
        <v>16891</v>
      </c>
      <c r="CJ237" s="22">
        <v>17859</v>
      </c>
      <c r="CK237" s="22">
        <v>18714</v>
      </c>
      <c r="CL237" s="22">
        <v>19270</v>
      </c>
      <c r="CM237" s="22">
        <v>19762</v>
      </c>
      <c r="CN237" s="22">
        <v>20577</v>
      </c>
      <c r="CO237" s="22">
        <v>21324</v>
      </c>
      <c r="CP237" s="22">
        <v>22653</v>
      </c>
      <c r="CQ237" s="22">
        <v>23645</v>
      </c>
      <c r="CR237" s="22">
        <v>24158</v>
      </c>
      <c r="CS237" s="22">
        <v>24972</v>
      </c>
      <c r="CT237" s="22">
        <v>25324</v>
      </c>
      <c r="CU237" s="22">
        <v>26360</v>
      </c>
      <c r="CV237" s="22">
        <v>27260</v>
      </c>
      <c r="CW237" s="22">
        <v>28730</v>
      </c>
      <c r="CX237" s="22">
        <v>29695</v>
      </c>
      <c r="CY237" s="22">
        <v>30920</v>
      </c>
      <c r="CZ237" s="22">
        <v>32002</v>
      </c>
      <c r="DA237" s="22">
        <v>32787</v>
      </c>
      <c r="DB237" s="22">
        <v>33916</v>
      </c>
      <c r="DC237" s="22">
        <v>34932</v>
      </c>
      <c r="DD237" s="22">
        <v>36040</v>
      </c>
      <c r="DE237" s="22">
        <v>37250</v>
      </c>
      <c r="DF237" s="22">
        <v>38398</v>
      </c>
      <c r="DG237" s="22">
        <v>39262</v>
      </c>
      <c r="DH237" s="22">
        <v>40559</v>
      </c>
      <c r="DI237" s="22">
        <v>41436</v>
      </c>
      <c r="DJ237" s="22">
        <v>43024</v>
      </c>
      <c r="DK237" s="22">
        <v>44484</v>
      </c>
      <c r="DL237" s="22">
        <v>45725</v>
      </c>
      <c r="DM237" s="22">
        <v>47456</v>
      </c>
      <c r="DN237" s="22">
        <v>48401</v>
      </c>
      <c r="DO237" s="22">
        <v>49182</v>
      </c>
      <c r="DP237" s="22">
        <v>50558</v>
      </c>
      <c r="DQ237" s="22">
        <v>51680</v>
      </c>
      <c r="DR237" s="22">
        <v>53058</v>
      </c>
      <c r="DS237" s="22">
        <v>53544</v>
      </c>
      <c r="DT237" s="22">
        <v>54781</v>
      </c>
      <c r="DU237" s="22">
        <v>55866</v>
      </c>
      <c r="DV237" s="22">
        <v>56414</v>
      </c>
      <c r="DW237" s="22">
        <v>57235</v>
      </c>
      <c r="DX237" s="22">
        <v>58548</v>
      </c>
      <c r="DY237" s="22">
        <v>60400</v>
      </c>
      <c r="DZ237" s="22">
        <v>60906</v>
      </c>
      <c r="EA237" s="22">
        <v>62680</v>
      </c>
      <c r="EB237" s="22">
        <v>64657</v>
      </c>
      <c r="EC237" s="22">
        <v>65598</v>
      </c>
      <c r="ED237" s="22">
        <v>67315</v>
      </c>
      <c r="EE237" s="22">
        <v>68882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8</v>
      </c>
      <c r="BB238" s="22">
        <v>8</v>
      </c>
      <c r="BC238" s="22">
        <v>18</v>
      </c>
      <c r="BD238" s="22">
        <v>28</v>
      </c>
      <c r="BE238" s="22">
        <v>39</v>
      </c>
      <c r="BF238" s="22">
        <v>47</v>
      </c>
      <c r="BG238" s="22">
        <v>63</v>
      </c>
      <c r="BH238" s="22">
        <v>95</v>
      </c>
      <c r="BI238" s="22">
        <v>118</v>
      </c>
      <c r="BJ238" s="22">
        <v>162</v>
      </c>
      <c r="BK238" s="22">
        <v>244</v>
      </c>
      <c r="BL238" s="22">
        <v>285</v>
      </c>
      <c r="BM238" s="22">
        <v>326</v>
      </c>
      <c r="BN238" s="22">
        <v>382</v>
      </c>
      <c r="BO238" s="22">
        <v>458</v>
      </c>
      <c r="BP238" s="22">
        <v>588</v>
      </c>
      <c r="BQ238" s="22">
        <v>706</v>
      </c>
      <c r="BR238" s="22">
        <v>779</v>
      </c>
      <c r="BS238" s="22">
        <v>866</v>
      </c>
      <c r="BT238" s="22">
        <v>866</v>
      </c>
      <c r="BU238" s="22">
        <v>1064</v>
      </c>
      <c r="BV238" s="22">
        <v>1248</v>
      </c>
      <c r="BW238" s="22">
        <v>1428</v>
      </c>
      <c r="BX238" s="22">
        <v>1602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299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6</v>
      </c>
      <c r="AY239" s="22">
        <v>1</v>
      </c>
      <c r="AZ239" s="22">
        <v>38</v>
      </c>
      <c r="BA239" s="22">
        <v>67</v>
      </c>
      <c r="BB239" s="22">
        <v>44</v>
      </c>
      <c r="BC239" s="22">
        <v>5</v>
      </c>
      <c r="BD239" s="22">
        <v>12</v>
      </c>
      <c r="BE239" s="22">
        <v>12</v>
      </c>
      <c r="BF239" s="22">
        <v>13</v>
      </c>
      <c r="BG239" s="22">
        <v>164</v>
      </c>
      <c r="BH239" s="22">
        <v>148</v>
      </c>
      <c r="BI239" s="22">
        <v>195</v>
      </c>
      <c r="BJ239" s="22">
        <v>216</v>
      </c>
      <c r="BK239" s="22">
        <v>220</v>
      </c>
      <c r="BL239" s="22">
        <v>207</v>
      </c>
      <c r="BM239" s="22">
        <v>174</v>
      </c>
      <c r="BN239" s="22">
        <v>219</v>
      </c>
      <c r="BO239" s="22">
        <v>245</v>
      </c>
      <c r="BP239" s="22">
        <v>204</v>
      </c>
      <c r="BQ239" s="22">
        <v>353</v>
      </c>
      <c r="BR239" s="22">
        <v>502</v>
      </c>
      <c r="BS239" s="22">
        <v>556</v>
      </c>
      <c r="BT239" s="22">
        <v>610</v>
      </c>
      <c r="BU239" s="22">
        <v>677</v>
      </c>
      <c r="BV239" s="22">
        <v>884</v>
      </c>
      <c r="BW239" s="22">
        <v>933</v>
      </c>
      <c r="BX239" s="22">
        <v>1032</v>
      </c>
      <c r="BY239" s="22">
        <v>1170</v>
      </c>
      <c r="BZ239" s="22">
        <v>1249</v>
      </c>
      <c r="CA239" s="22">
        <v>1487</v>
      </c>
      <c r="CB239" s="22">
        <v>1458</v>
      </c>
      <c r="CC239" s="22">
        <v>1528</v>
      </c>
      <c r="CD239" s="22">
        <v>1548</v>
      </c>
      <c r="CE239" s="22">
        <v>1452</v>
      </c>
      <c r="CF239" s="22">
        <v>1359</v>
      </c>
      <c r="CG239" s="22">
        <v>1197</v>
      </c>
      <c r="CH239" s="22">
        <v>1127</v>
      </c>
      <c r="CI239" s="22">
        <v>1031</v>
      </c>
      <c r="CJ239" s="22">
        <v>1103</v>
      </c>
      <c r="CK239" s="22">
        <v>1237</v>
      </c>
      <c r="CL239" s="22">
        <v>962</v>
      </c>
      <c r="CM239" s="22">
        <v>964</v>
      </c>
      <c r="CN239" s="22">
        <v>974</v>
      </c>
      <c r="CO239" s="22">
        <v>979</v>
      </c>
      <c r="CP239" s="22">
        <v>956</v>
      </c>
      <c r="CQ239" s="22">
        <v>924</v>
      </c>
      <c r="CR239" s="22">
        <v>975</v>
      </c>
      <c r="CS239" s="22">
        <v>969</v>
      </c>
      <c r="CT239" s="22">
        <v>955</v>
      </c>
      <c r="CU239" s="22">
        <v>938</v>
      </c>
      <c r="CV239" s="22">
        <v>935</v>
      </c>
      <c r="CW239" s="22">
        <v>923</v>
      </c>
      <c r="CX239" s="22">
        <v>953</v>
      </c>
      <c r="CY239" s="22">
        <v>983</v>
      </c>
      <c r="CZ239" s="22">
        <v>956</v>
      </c>
      <c r="DA239" s="22">
        <v>950</v>
      </c>
      <c r="DB239" s="22">
        <v>940</v>
      </c>
      <c r="DC239" s="22">
        <v>965</v>
      </c>
      <c r="DD239" s="22">
        <v>965</v>
      </c>
      <c r="DE239" s="22">
        <v>984</v>
      </c>
      <c r="DF239" s="22">
        <v>973</v>
      </c>
      <c r="DG239" s="22">
        <v>963</v>
      </c>
      <c r="DH239" s="22">
        <v>960</v>
      </c>
      <c r="DI239" s="22">
        <v>980</v>
      </c>
      <c r="DJ239" s="22">
        <v>998</v>
      </c>
      <c r="DK239" s="22">
        <v>1038</v>
      </c>
      <c r="DL239" s="22">
        <v>1054</v>
      </c>
      <c r="DM239" s="22">
        <v>1042</v>
      </c>
      <c r="DN239" s="22">
        <v>1036</v>
      </c>
      <c r="DO239" s="22">
        <v>989</v>
      </c>
      <c r="DP239" s="22">
        <v>990</v>
      </c>
      <c r="DQ239" s="22">
        <v>985</v>
      </c>
      <c r="DR239" s="22">
        <v>1011</v>
      </c>
      <c r="DS239" s="22">
        <v>1006</v>
      </c>
      <c r="DT239" s="22">
        <v>1008</v>
      </c>
      <c r="DU239" s="22">
        <v>1023</v>
      </c>
      <c r="DV239" s="22">
        <v>1019</v>
      </c>
      <c r="DW239" s="22">
        <v>1010</v>
      </c>
      <c r="DX239" s="22">
        <v>1016</v>
      </c>
      <c r="DY239" s="22">
        <v>1022</v>
      </c>
      <c r="DZ239" s="22">
        <v>1028</v>
      </c>
      <c r="EA239" s="22">
        <v>1033</v>
      </c>
      <c r="EB239" s="22">
        <v>1044</v>
      </c>
      <c r="EC239" s="22">
        <v>1053</v>
      </c>
      <c r="ED239" s="22">
        <v>1010</v>
      </c>
      <c r="EE239" s="22">
        <v>1013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6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2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37</v>
      </c>
      <c r="BY240" s="22">
        <v>2878</v>
      </c>
      <c r="BZ240" s="22">
        <v>3335</v>
      </c>
      <c r="CA240" s="22">
        <v>3666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87</v>
      </c>
      <c r="DT240" s="22">
        <v>35786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2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2</v>
      </c>
      <c r="AY241" s="22">
        <v>282</v>
      </c>
      <c r="AZ241" s="22">
        <v>406</v>
      </c>
      <c r="BA241" s="22">
        <v>503</v>
      </c>
      <c r="BB241" s="22">
        <v>603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223</v>
      </c>
      <c r="BH241" s="22">
        <v>1394</v>
      </c>
      <c r="BI241" s="22">
        <v>1647</v>
      </c>
      <c r="BJ241" s="22">
        <v>1833</v>
      </c>
      <c r="BK241" s="22">
        <v>2076</v>
      </c>
      <c r="BL241" s="22">
        <v>2216</v>
      </c>
      <c r="BM241" s="22">
        <v>2540</v>
      </c>
      <c r="BN241" s="22">
        <v>3138</v>
      </c>
      <c r="BO241" s="22">
        <v>3471</v>
      </c>
      <c r="BP241" s="22">
        <v>4030</v>
      </c>
      <c r="BQ241" s="22">
        <v>4340</v>
      </c>
      <c r="BR241" s="22">
        <v>4649</v>
      </c>
      <c r="BS241" s="22">
        <v>5158</v>
      </c>
      <c r="BT241" s="22">
        <v>5305</v>
      </c>
      <c r="BU241" s="22">
        <v>6045</v>
      </c>
      <c r="BV241" s="22">
        <v>6345</v>
      </c>
      <c r="BW241" s="22">
        <v>6764</v>
      </c>
      <c r="BX241" s="22">
        <v>7292</v>
      </c>
      <c r="BY241" s="22">
        <v>7663</v>
      </c>
      <c r="BZ241" s="22">
        <v>8015</v>
      </c>
      <c r="CA241" s="22">
        <v>8361</v>
      </c>
      <c r="CB241" s="22">
        <v>8801</v>
      </c>
      <c r="CC241" s="22">
        <v>9211</v>
      </c>
      <c r="CD241" s="22">
        <v>9586</v>
      </c>
      <c r="CE241" s="22">
        <v>9877</v>
      </c>
      <c r="CF241" s="22">
        <v>10016</v>
      </c>
      <c r="CG241" s="22">
        <v>10316</v>
      </c>
      <c r="CH241" s="22">
        <v>10560</v>
      </c>
      <c r="CI241" s="22">
        <v>10785</v>
      </c>
      <c r="CJ241" s="22">
        <v>11183</v>
      </c>
      <c r="CK241" s="22">
        <v>11332</v>
      </c>
      <c r="CL241" s="22">
        <v>11819</v>
      </c>
      <c r="CM241" s="22">
        <v>11955</v>
      </c>
      <c r="CN241" s="22">
        <v>12233</v>
      </c>
      <c r="CO241" s="22">
        <v>12437</v>
      </c>
      <c r="CP241" s="22">
        <v>12619</v>
      </c>
      <c r="CQ241" s="22">
        <v>12877</v>
      </c>
      <c r="CR241" s="22">
        <v>13182</v>
      </c>
      <c r="CS241" s="22">
        <v>13398</v>
      </c>
      <c r="CT241" s="22">
        <v>13583</v>
      </c>
      <c r="CU241" s="22">
        <v>13763</v>
      </c>
      <c r="CV241" s="22">
        <v>13994</v>
      </c>
      <c r="CW241" s="22">
        <v>14267</v>
      </c>
      <c r="CX241" s="22">
        <v>14560</v>
      </c>
      <c r="CY241" s="22">
        <v>14903</v>
      </c>
      <c r="CZ241" s="22">
        <v>15122</v>
      </c>
      <c r="DA241" s="22">
        <v>15410</v>
      </c>
      <c r="DB241" s="22">
        <v>15557</v>
      </c>
      <c r="DC241" s="22">
        <v>15844</v>
      </c>
      <c r="DD241" s="22">
        <v>16178</v>
      </c>
      <c r="DE241" s="22">
        <v>16319</v>
      </c>
      <c r="DF241" s="22">
        <v>16618</v>
      </c>
      <c r="DG241" s="22">
        <v>16851</v>
      </c>
      <c r="DH241" s="22">
        <v>17084</v>
      </c>
      <c r="DI241" s="22">
        <v>17273</v>
      </c>
      <c r="DJ241" s="22">
        <v>17439</v>
      </c>
      <c r="DK241" s="22">
        <v>17663</v>
      </c>
      <c r="DL241" s="22">
        <v>17826</v>
      </c>
      <c r="DM241" s="22">
        <v>18176</v>
      </c>
      <c r="DN241" s="22">
        <v>18332</v>
      </c>
      <c r="DO241" s="22">
        <v>18557</v>
      </c>
      <c r="DP241" s="22">
        <v>18759</v>
      </c>
      <c r="DQ241" s="22">
        <v>18923</v>
      </c>
      <c r="DR241" s="22">
        <v>19051</v>
      </c>
      <c r="DS241" s="22">
        <v>19206</v>
      </c>
      <c r="DT241" s="22">
        <v>19206</v>
      </c>
      <c r="DU241" s="22">
        <v>19756</v>
      </c>
      <c r="DV241" s="22">
        <v>20003</v>
      </c>
      <c r="DW241" s="22">
        <v>20133</v>
      </c>
      <c r="DX241" s="22">
        <v>20355</v>
      </c>
      <c r="DY241" s="22">
        <v>20711</v>
      </c>
      <c r="DZ241" s="22">
        <v>21013</v>
      </c>
      <c r="EA241" s="22">
        <v>21288</v>
      </c>
      <c r="EB241" s="22">
        <v>21634</v>
      </c>
      <c r="EC241" s="22">
        <v>21902</v>
      </c>
      <c r="ED241" s="22">
        <v>22130</v>
      </c>
      <c r="EE241" s="22">
        <v>22456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62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668</v>
      </c>
      <c r="DT242" s="22">
        <v>1668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4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68</v>
      </c>
      <c r="BE243" s="22">
        <v>141</v>
      </c>
      <c r="BF243" s="22">
        <v>179</v>
      </c>
      <c r="BG243" s="22">
        <v>228</v>
      </c>
      <c r="BH243" s="22">
        <v>291</v>
      </c>
      <c r="BI243" s="22">
        <v>354</v>
      </c>
      <c r="BJ243" s="22">
        <v>460</v>
      </c>
      <c r="BK243" s="22">
        <v>502</v>
      </c>
      <c r="BL243" s="22">
        <v>558</v>
      </c>
      <c r="BM243" s="22">
        <v>698</v>
      </c>
      <c r="BN243" s="22">
        <v>805</v>
      </c>
      <c r="BO243" s="22">
        <v>942</v>
      </c>
      <c r="BP243" s="22">
        <v>1207</v>
      </c>
      <c r="BQ243" s="22">
        <v>1316</v>
      </c>
      <c r="BR243" s="22">
        <v>1382</v>
      </c>
      <c r="BS243" s="22">
        <v>1564</v>
      </c>
      <c r="BT243" s="22">
        <v>1708</v>
      </c>
      <c r="BU243" s="22">
        <v>1900</v>
      </c>
      <c r="BV243" s="22">
        <v>2164</v>
      </c>
      <c r="BW243" s="22">
        <v>2182</v>
      </c>
      <c r="BX243" s="22">
        <v>2472</v>
      </c>
      <c r="BY243" s="22">
        <v>2601</v>
      </c>
      <c r="BZ243" s="22">
        <v>2730</v>
      </c>
      <c r="CA243" s="22">
        <v>2862</v>
      </c>
      <c r="CB243" s="22">
        <v>3038</v>
      </c>
      <c r="CC243" s="22">
        <v>3220</v>
      </c>
      <c r="CD243" s="22">
        <v>3365</v>
      </c>
      <c r="CE243" s="22">
        <v>3493</v>
      </c>
      <c r="CF243" s="22">
        <v>3580</v>
      </c>
      <c r="CG243" s="22">
        <v>3706</v>
      </c>
      <c r="CH243" s="22">
        <v>3872</v>
      </c>
      <c r="CI243" s="22">
        <v>4027</v>
      </c>
      <c r="CJ243" s="22">
        <v>4205</v>
      </c>
      <c r="CK243" s="22">
        <v>4351</v>
      </c>
      <c r="CL243" s="22">
        <v>4498</v>
      </c>
      <c r="CM243" s="22">
        <v>4651</v>
      </c>
      <c r="CN243" s="22">
        <v>4777</v>
      </c>
      <c r="CO243" s="22">
        <v>4997</v>
      </c>
      <c r="CP243" s="22">
        <v>5204</v>
      </c>
      <c r="CQ243" s="22">
        <v>5508</v>
      </c>
      <c r="CR243" s="22">
        <v>5839</v>
      </c>
      <c r="CS243" s="22">
        <v>6064</v>
      </c>
      <c r="CT243" s="22">
        <v>6233</v>
      </c>
      <c r="CU243" s="22">
        <v>6441</v>
      </c>
      <c r="CV243" s="22">
        <v>6672</v>
      </c>
      <c r="CW243" s="22">
        <v>7006</v>
      </c>
      <c r="CX243" s="22">
        <v>7466</v>
      </c>
      <c r="CY243" s="22">
        <v>7812</v>
      </c>
      <c r="CZ243" s="22">
        <v>8116</v>
      </c>
      <c r="DA243" s="22">
        <v>8388</v>
      </c>
      <c r="DB243" s="22">
        <v>8718</v>
      </c>
      <c r="DC243" s="22">
        <v>9053</v>
      </c>
      <c r="DD243" s="22">
        <v>9367</v>
      </c>
      <c r="DE243" s="22">
        <v>9742</v>
      </c>
      <c r="DF243" s="22">
        <v>10091</v>
      </c>
      <c r="DG243" s="22">
        <v>10371</v>
      </c>
      <c r="DH243" s="22">
        <v>10570</v>
      </c>
      <c r="DI243" s="22">
        <v>10763</v>
      </c>
      <c r="DJ243" s="22">
        <v>11054</v>
      </c>
      <c r="DK243" s="22">
        <v>11427</v>
      </c>
      <c r="DL243" s="22">
        <v>11837</v>
      </c>
      <c r="DM243" s="22">
        <v>12339</v>
      </c>
      <c r="DN243" s="22">
        <v>12695</v>
      </c>
      <c r="DO243" s="22">
        <v>12839</v>
      </c>
      <c r="DP243" s="22">
        <v>13037</v>
      </c>
      <c r="DQ243" s="22">
        <v>13565</v>
      </c>
      <c r="DR243" s="22">
        <v>14037</v>
      </c>
      <c r="DS243" s="22">
        <v>14548</v>
      </c>
      <c r="DT243" s="22">
        <v>15029</v>
      </c>
      <c r="DU243" s="22">
        <v>15429</v>
      </c>
      <c r="DV243" s="22">
        <v>15736</v>
      </c>
      <c r="DW243" s="22">
        <v>16015</v>
      </c>
      <c r="DX243" s="22">
        <v>16614</v>
      </c>
      <c r="DY243" s="22">
        <v>17126</v>
      </c>
      <c r="DZ243" s="22">
        <v>17859</v>
      </c>
      <c r="EA243" s="22">
        <v>18382</v>
      </c>
      <c r="EB243" s="22">
        <v>18555</v>
      </c>
      <c r="EC243" s="22">
        <v>18695</v>
      </c>
      <c r="ED243" s="22">
        <v>19069</v>
      </c>
      <c r="EE243" s="22">
        <v>19552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4</v>
      </c>
      <c r="BB244" s="22">
        <v>3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4</v>
      </c>
      <c r="BJ244" s="22">
        <v>27</v>
      </c>
      <c r="BK244" s="22">
        <v>27</v>
      </c>
      <c r="BL244" s="22">
        <v>31</v>
      </c>
      <c r="BM244" s="22">
        <v>47</v>
      </c>
      <c r="BN244" s="22">
        <v>56</v>
      </c>
      <c r="BO244" s="22">
        <v>74</v>
      </c>
      <c r="BP244" s="22">
        <v>90</v>
      </c>
      <c r="BQ244" s="22">
        <v>94</v>
      </c>
      <c r="BR244" s="22">
        <v>102</v>
      </c>
      <c r="BS244" s="22">
        <v>117</v>
      </c>
      <c r="BT244" s="22">
        <v>141</v>
      </c>
      <c r="BU244" s="22">
        <v>162</v>
      </c>
      <c r="BV244" s="22">
        <v>178</v>
      </c>
      <c r="BW244" s="22">
        <v>203</v>
      </c>
      <c r="BX244" s="22">
        <v>214</v>
      </c>
      <c r="BY244" s="22">
        <v>227</v>
      </c>
      <c r="BZ244" s="22">
        <v>234</v>
      </c>
      <c r="CA244" s="22">
        <v>238</v>
      </c>
      <c r="CB244" s="22">
        <v>248</v>
      </c>
      <c r="CC244" s="22">
        <v>260</v>
      </c>
      <c r="CD244" s="22">
        <v>282</v>
      </c>
      <c r="CE244" s="22">
        <v>291</v>
      </c>
      <c r="CF244" s="22">
        <v>296</v>
      </c>
      <c r="CG244" s="22">
        <v>303</v>
      </c>
      <c r="CH244" s="22">
        <v>307</v>
      </c>
      <c r="CI244" s="22">
        <v>317</v>
      </c>
      <c r="CJ244" s="22">
        <v>326</v>
      </c>
      <c r="CK244" s="22">
        <v>332</v>
      </c>
      <c r="CL244" s="22">
        <v>336</v>
      </c>
      <c r="CM244" s="22">
        <v>340</v>
      </c>
      <c r="CN244" s="22">
        <v>466</v>
      </c>
      <c r="CO244" s="22">
        <v>470</v>
      </c>
      <c r="CP244" s="22">
        <v>476</v>
      </c>
      <c r="CQ244" s="22">
        <v>497</v>
      </c>
      <c r="CR244" s="22">
        <v>515</v>
      </c>
      <c r="CS244" s="22">
        <v>527</v>
      </c>
      <c r="CT244" s="22">
        <v>545</v>
      </c>
      <c r="CU244" s="22">
        <v>562</v>
      </c>
      <c r="CV244" s="22">
        <v>572</v>
      </c>
      <c r="CW244" s="22">
        <v>587</v>
      </c>
      <c r="CX244" s="22">
        <v>595</v>
      </c>
      <c r="CY244" s="22">
        <v>608</v>
      </c>
      <c r="CZ244" s="22">
        <v>618</v>
      </c>
      <c r="DA244" s="22">
        <v>628</v>
      </c>
      <c r="DB244" s="22">
        <v>636</v>
      </c>
      <c r="DC244" s="22">
        <v>665</v>
      </c>
      <c r="DD244" s="22">
        <v>668</v>
      </c>
      <c r="DE244" s="22">
        <v>677</v>
      </c>
      <c r="DF244" s="22">
        <v>687</v>
      </c>
      <c r="DG244" s="22">
        <v>697</v>
      </c>
      <c r="DH244" s="22">
        <v>704</v>
      </c>
      <c r="DI244" s="22">
        <v>710</v>
      </c>
      <c r="DJ244" s="22">
        <v>723</v>
      </c>
      <c r="DK244" s="22">
        <v>737</v>
      </c>
      <c r="DL244" s="22">
        <v>752</v>
      </c>
      <c r="DM244" s="22">
        <v>778</v>
      </c>
      <c r="DN244" s="22">
        <v>792</v>
      </c>
      <c r="DO244" s="22">
        <v>804</v>
      </c>
      <c r="DP244" s="22">
        <v>814</v>
      </c>
      <c r="DQ244" s="22">
        <v>825</v>
      </c>
      <c r="DR244" s="22">
        <v>840</v>
      </c>
      <c r="DS244" s="22">
        <v>842</v>
      </c>
      <c r="DT244" s="22">
        <v>852</v>
      </c>
      <c r="DU244" s="22">
        <v>877</v>
      </c>
      <c r="DV244" s="22">
        <v>882</v>
      </c>
      <c r="DW244" s="22">
        <v>889</v>
      </c>
      <c r="DX244" s="22">
        <v>899</v>
      </c>
      <c r="DY244" s="22">
        <v>915</v>
      </c>
      <c r="DZ244" s="22">
        <v>930</v>
      </c>
      <c r="EA244" s="22">
        <v>937</v>
      </c>
      <c r="EB244" s="22">
        <v>943</v>
      </c>
      <c r="EC244" s="22">
        <v>1347</v>
      </c>
      <c r="ED244" s="22">
        <v>1258</v>
      </c>
      <c r="EE244" s="22">
        <v>1266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6</v>
      </c>
      <c r="BH245" s="22">
        <v>12</v>
      </c>
      <c r="BI245" s="22">
        <v>12</v>
      </c>
      <c r="BJ245" s="22">
        <v>13</v>
      </c>
      <c r="BK245" s="22">
        <v>17</v>
      </c>
      <c r="BL245" s="22">
        <v>21</v>
      </c>
      <c r="BM245" s="22">
        <v>43</v>
      </c>
      <c r="BN245" s="22">
        <v>64</v>
      </c>
      <c r="BO245" s="22">
        <v>78</v>
      </c>
      <c r="BP245" s="22">
        <v>94</v>
      </c>
      <c r="BQ245" s="22">
        <v>102</v>
      </c>
      <c r="BR245" s="22">
        <v>100</v>
      </c>
      <c r="BS245" s="22">
        <v>119</v>
      </c>
      <c r="BT245" s="22">
        <v>128</v>
      </c>
      <c r="BU245" s="22">
        <v>139</v>
      </c>
      <c r="BV245" s="22">
        <v>139</v>
      </c>
      <c r="BW245" s="22">
        <v>172</v>
      </c>
      <c r="BX245" s="22">
        <v>172</v>
      </c>
      <c r="BY245" s="22">
        <v>212</v>
      </c>
      <c r="BZ245" s="22">
        <v>234</v>
      </c>
      <c r="CA245" s="22">
        <v>234</v>
      </c>
      <c r="CB245" s="22">
        <v>249</v>
      </c>
      <c r="CC245" s="22">
        <v>300</v>
      </c>
      <c r="CD245" s="22">
        <v>300</v>
      </c>
      <c r="CE245" s="22">
        <v>308</v>
      </c>
      <c r="CF245" s="22">
        <v>329</v>
      </c>
      <c r="CG245" s="22">
        <v>346</v>
      </c>
      <c r="CH245" s="22">
        <v>351</v>
      </c>
      <c r="CI245" s="22">
        <v>386</v>
      </c>
      <c r="CJ245" s="22">
        <v>401</v>
      </c>
      <c r="CK245" s="22">
        <v>412</v>
      </c>
      <c r="CL245" s="22">
        <v>418</v>
      </c>
      <c r="CM245" s="22">
        <v>420</v>
      </c>
      <c r="CN245" s="22">
        <v>438</v>
      </c>
      <c r="CO245" s="22">
        <v>448</v>
      </c>
      <c r="CP245" s="22">
        <v>461</v>
      </c>
      <c r="CQ245" s="22">
        <v>475</v>
      </c>
      <c r="CR245" s="22">
        <v>486</v>
      </c>
      <c r="CS245" s="22">
        <v>493</v>
      </c>
      <c r="CT245" s="22">
        <v>500</v>
      </c>
      <c r="CU245" s="22">
        <v>511</v>
      </c>
      <c r="CV245" s="22">
        <v>520</v>
      </c>
      <c r="CW245" s="22">
        <v>545</v>
      </c>
      <c r="CX245" s="22">
        <v>578</v>
      </c>
      <c r="CY245" s="22">
        <v>597</v>
      </c>
      <c r="CZ245" s="22">
        <v>609</v>
      </c>
      <c r="DA245" s="22">
        <v>659</v>
      </c>
      <c r="DB245" s="22">
        <v>683</v>
      </c>
      <c r="DC245" s="22">
        <v>706</v>
      </c>
      <c r="DD245" s="22">
        <v>723</v>
      </c>
      <c r="DE245" s="22">
        <v>739</v>
      </c>
      <c r="DF245" s="22">
        <v>752</v>
      </c>
      <c r="DG245" s="22">
        <v>767</v>
      </c>
      <c r="DH245" s="22">
        <v>783</v>
      </c>
      <c r="DI245" s="22">
        <v>791</v>
      </c>
      <c r="DJ245" s="22">
        <v>808</v>
      </c>
      <c r="DK245" s="22">
        <v>838</v>
      </c>
      <c r="DL245" s="22">
        <v>848</v>
      </c>
      <c r="DM245" s="22">
        <v>863</v>
      </c>
      <c r="DN245" s="22">
        <v>895</v>
      </c>
      <c r="DO245" s="22">
        <v>901</v>
      </c>
      <c r="DP245" s="22">
        <v>902</v>
      </c>
      <c r="DQ245" s="22">
        <v>924</v>
      </c>
      <c r="DR245" s="22">
        <v>927</v>
      </c>
      <c r="DS245" s="22">
        <v>967</v>
      </c>
      <c r="DT245" s="22">
        <v>991</v>
      </c>
      <c r="DU245" s="22">
        <v>1024</v>
      </c>
      <c r="DV245" s="22">
        <v>1050</v>
      </c>
      <c r="DW245" s="22">
        <v>1071</v>
      </c>
      <c r="DX245" s="22">
        <v>1086</v>
      </c>
      <c r="DY245" s="22">
        <v>1105</v>
      </c>
      <c r="DZ245" s="22">
        <v>1117</v>
      </c>
      <c r="EA245" s="22">
        <v>1149</v>
      </c>
      <c r="EB245" s="22">
        <v>1182</v>
      </c>
      <c r="EC245" s="22">
        <v>1219</v>
      </c>
      <c r="ED245" s="22">
        <v>1315</v>
      </c>
      <c r="EE245" s="22">
        <v>1366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2</v>
      </c>
      <c r="BH247" s="22">
        <v>457</v>
      </c>
      <c r="BI247" s="22">
        <v>518</v>
      </c>
      <c r="BJ247" s="22">
        <v>585</v>
      </c>
      <c r="BK247" s="22">
        <v>727</v>
      </c>
      <c r="BL247" s="22">
        <v>945</v>
      </c>
      <c r="BM247" s="22">
        <v>1101</v>
      </c>
      <c r="BN247" s="22">
        <v>1359</v>
      </c>
      <c r="BO247" s="22">
        <v>1783</v>
      </c>
      <c r="BP247" s="22">
        <v>2136</v>
      </c>
      <c r="BQ247" s="22">
        <v>2389</v>
      </c>
      <c r="BR247" s="22">
        <v>2644</v>
      </c>
      <c r="BS247" s="22">
        <v>3764</v>
      </c>
      <c r="BT247" s="22">
        <v>4122</v>
      </c>
      <c r="BU247" s="22">
        <v>4570</v>
      </c>
      <c r="BV247" s="22">
        <v>5324</v>
      </c>
      <c r="BW247" s="22">
        <v>5915</v>
      </c>
      <c r="BX247" s="22">
        <v>6369</v>
      </c>
      <c r="BY247" s="22">
        <v>6994</v>
      </c>
      <c r="BZ247" s="22">
        <v>8333</v>
      </c>
      <c r="CA247" s="22">
        <v>9044</v>
      </c>
      <c r="CB247" s="22">
        <v>9546</v>
      </c>
      <c r="CC247" s="22">
        <v>10239</v>
      </c>
      <c r="CD247" s="22">
        <v>10762</v>
      </c>
      <c r="CE247" s="22">
        <v>11234</v>
      </c>
      <c r="CF247" s="22">
        <v>12096</v>
      </c>
      <c r="CG247" s="22">
        <v>13626</v>
      </c>
      <c r="CH247" s="22">
        <v>14041</v>
      </c>
      <c r="CI247" s="22">
        <v>14818</v>
      </c>
      <c r="CJ247" s="22">
        <v>16159</v>
      </c>
      <c r="CK247" s="22">
        <v>16634</v>
      </c>
      <c r="CL247" s="22">
        <v>17179</v>
      </c>
      <c r="CM247" s="22">
        <v>18160</v>
      </c>
      <c r="CN247" s="22">
        <v>18441</v>
      </c>
      <c r="CO247" s="22">
        <v>19544</v>
      </c>
      <c r="CP247" s="22">
        <v>20544</v>
      </c>
      <c r="CQ247" s="22">
        <v>21128</v>
      </c>
      <c r="CR247" s="22">
        <v>21623</v>
      </c>
      <c r="CS247" s="22">
        <v>21842</v>
      </c>
      <c r="CT247" s="22">
        <v>22642</v>
      </c>
      <c r="CU247" s="22">
        <v>23342</v>
      </c>
      <c r="CV247" s="22">
        <v>24178</v>
      </c>
      <c r="CW247" s="22">
        <v>24908</v>
      </c>
      <c r="CX247" s="22">
        <v>25774</v>
      </c>
      <c r="CY247" s="22">
        <v>26617</v>
      </c>
      <c r="CZ247" s="22">
        <v>26917</v>
      </c>
      <c r="DA247" s="22">
        <v>27664</v>
      </c>
      <c r="DB247" s="22">
        <v>28269</v>
      </c>
      <c r="DC247" s="22">
        <v>29198</v>
      </c>
      <c r="DD247" s="22">
        <v>29679</v>
      </c>
      <c r="DE247" s="22">
        <v>30239</v>
      </c>
      <c r="DF247" s="22">
        <v>30730</v>
      </c>
      <c r="DG247" s="22">
        <v>31250</v>
      </c>
      <c r="DH247" s="22">
        <v>31534</v>
      </c>
      <c r="DI247" s="22">
        <v>32207</v>
      </c>
      <c r="DJ247" s="22">
        <v>32582</v>
      </c>
      <c r="DK247" s="22">
        <v>33059</v>
      </c>
      <c r="DL247" s="22">
        <v>33598</v>
      </c>
      <c r="DM247" s="22">
        <v>33868</v>
      </c>
      <c r="DN247" s="22">
        <v>33943</v>
      </c>
      <c r="DO247" s="22">
        <v>34418</v>
      </c>
      <c r="DP247" s="22">
        <v>35078</v>
      </c>
      <c r="DQ247" s="22">
        <v>35730</v>
      </c>
      <c r="DR247" s="22">
        <v>36505</v>
      </c>
      <c r="DS247" s="22">
        <v>37238</v>
      </c>
      <c r="DT247" s="22">
        <v>37726</v>
      </c>
      <c r="DU247" s="22">
        <v>38332</v>
      </c>
      <c r="DV247" s="22">
        <v>39120</v>
      </c>
      <c r="DW247" s="22">
        <v>40276</v>
      </c>
      <c r="DX247" s="22">
        <v>41341</v>
      </c>
      <c r="DY247" s="22">
        <v>42044</v>
      </c>
      <c r="DZ247" s="22">
        <v>42881</v>
      </c>
      <c r="EA247" s="22">
        <v>43134</v>
      </c>
      <c r="EB247" s="22">
        <v>43353</v>
      </c>
      <c r="EC247" s="22">
        <v>44249</v>
      </c>
      <c r="ED247" s="22">
        <v>44502</v>
      </c>
      <c r="EE247" s="22">
        <v>45373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s="22">
        <v>6154202</v>
      </c>
      <c r="EC248" s="22">
        <v>6253346</v>
      </c>
      <c r="ED248" s="22">
        <v>6365270</v>
      </c>
      <c r="EE248" s="22">
        <v>6495564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s="22">
        <v>956487</v>
      </c>
      <c r="EC249" s="22">
        <v>982391</v>
      </c>
      <c r="ED249" s="22">
        <v>1011377</v>
      </c>
      <c r="EE249" s="22">
        <v>1042376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s="22">
        <v>899736</v>
      </c>
      <c r="EC250" s="22">
        <v>926231</v>
      </c>
      <c r="ED250" s="22">
        <v>963033</v>
      </c>
      <c r="EE250" s="22">
        <v>1009540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s="22">
        <v>2001835</v>
      </c>
      <c r="EC251" s="22">
        <v>2027518</v>
      </c>
      <c r="ED251" s="22">
        <v>2053596</v>
      </c>
      <c r="EE251" s="22">
        <v>2079074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s="22">
        <v>140874</v>
      </c>
      <c r="EC252" s="22">
        <v>146330</v>
      </c>
      <c r="ED252" s="22">
        <v>150960</v>
      </c>
      <c r="EE252" s="22">
        <v>155930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s="22">
        <v>106</v>
      </c>
      <c r="EC253" s="22">
        <v>106</v>
      </c>
      <c r="ED253" s="22">
        <v>132</v>
      </c>
      <c r="EE253" s="22">
        <v>132</v>
      </c>
      <c r="EF253" t="e">
        <v>#N/A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s="22">
        <v>3930</v>
      </c>
      <c r="EC254" s="22">
        <v>4013</v>
      </c>
      <c r="ED254" s="22">
        <v>4100</v>
      </c>
      <c r="EE254" s="22">
        <v>4191</v>
      </c>
      <c r="EF254" t="e">
        <v>#N/A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s="22">
        <v>2</v>
      </c>
      <c r="EC255" s="22">
        <v>2</v>
      </c>
      <c r="ED255" s="22">
        <v>2</v>
      </c>
      <c r="EE255" s="22">
        <v>4</v>
      </c>
      <c r="EF255" t="e">
        <v>#N/A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1666</v>
      </c>
      <c r="C256" s="22">
        <v>1963</v>
      </c>
      <c r="D256" s="22">
        <v>2825</v>
      </c>
      <c r="E256" s="22">
        <v>4304</v>
      </c>
      <c r="F256" s="22">
        <v>6351</v>
      </c>
      <c r="G256" s="22">
        <v>8776</v>
      </c>
      <c r="H256" s="22">
        <v>16729</v>
      </c>
      <c r="I256" s="22">
        <v>18491</v>
      </c>
      <c r="J256" s="22">
        <v>24689</v>
      </c>
      <c r="K256" s="22">
        <v>29770</v>
      </c>
      <c r="L256" s="22">
        <v>36098</v>
      </c>
      <c r="M256" s="22">
        <v>50345</v>
      </c>
      <c r="N256" s="22">
        <v>59630</v>
      </c>
      <c r="O256" s="22">
        <v>71661</v>
      </c>
      <c r="P256" s="22">
        <v>82890</v>
      </c>
      <c r="Q256" s="22">
        <v>92365</v>
      </c>
      <c r="R256" s="22">
        <v>103154</v>
      </c>
      <c r="S256" s="22">
        <v>111341</v>
      </c>
      <c r="T256" s="22">
        <v>120431</v>
      </c>
      <c r="U256" s="22">
        <v>128267</v>
      </c>
      <c r="V256" s="22">
        <v>134388</v>
      </c>
      <c r="W256" s="22">
        <v>135645</v>
      </c>
      <c r="X256" s="22">
        <v>181087</v>
      </c>
      <c r="Y256" s="22">
        <v>200638</v>
      </c>
      <c r="Z256" s="22">
        <v>207073</v>
      </c>
      <c r="AA256" s="22">
        <v>213655</v>
      </c>
      <c r="AB256" s="22">
        <v>219757</v>
      </c>
      <c r="AC256" s="22">
        <v>225391</v>
      </c>
      <c r="AD256" s="22">
        <v>226900</v>
      </c>
      <c r="AE256" s="22">
        <v>228574</v>
      </c>
      <c r="AF256" s="22">
        <v>230442</v>
      </c>
      <c r="AG256" s="22">
        <v>235701</v>
      </c>
      <c r="AH256" s="22">
        <v>236859</v>
      </c>
      <c r="AI256" s="22">
        <v>238668</v>
      </c>
      <c r="AJ256" s="22">
        <v>241203</v>
      </c>
      <c r="AK256" s="22">
        <v>244149</v>
      </c>
      <c r="AL256" s="22">
        <v>248224</v>
      </c>
      <c r="AM256" s="22">
        <v>252320</v>
      </c>
      <c r="AN256" s="22">
        <v>258005</v>
      </c>
      <c r="AO256" s="22">
        <v>265081</v>
      </c>
      <c r="AP256" s="22">
        <v>270909</v>
      </c>
      <c r="AQ256" s="22">
        <v>278513</v>
      </c>
      <c r="AR256" s="22">
        <v>285354</v>
      </c>
      <c r="AS256" s="22">
        <v>293718</v>
      </c>
      <c r="AT256" s="22">
        <v>305502</v>
      </c>
      <c r="AU256" s="22">
        <v>317743</v>
      </c>
      <c r="AV256" s="22">
        <v>329753</v>
      </c>
      <c r="AW256" s="22">
        <v>341102</v>
      </c>
      <c r="AX256" s="22">
        <v>356350</v>
      </c>
      <c r="AY256" s="22">
        <v>378472</v>
      </c>
      <c r="AZ256" s="22">
        <v>389006</v>
      </c>
      <c r="BA256" s="22">
        <v>437410</v>
      </c>
      <c r="BB256" s="22">
        <v>470703</v>
      </c>
      <c r="BC256" s="22">
        <v>504792</v>
      </c>
      <c r="BD256" s="22">
        <v>548467</v>
      </c>
      <c r="BE256" s="22">
        <v>596602</v>
      </c>
      <c r="BF256" s="22">
        <v>652318</v>
      </c>
      <c r="BG256" s="22">
        <v>740571</v>
      </c>
      <c r="BH256" s="22">
        <v>834534</v>
      </c>
      <c r="BI256" s="22">
        <v>937219</v>
      </c>
      <c r="BJ256" s="22">
        <v>1041394</v>
      </c>
      <c r="BK256" s="22">
        <v>1174979</v>
      </c>
      <c r="BL256" s="22">
        <v>1304034</v>
      </c>
      <c r="BM256" s="22">
        <v>1464025</v>
      </c>
      <c r="BN256" s="22">
        <v>1666816</v>
      </c>
      <c r="BO256" s="22">
        <v>1875622</v>
      </c>
      <c r="BP256" s="22">
        <v>2096484</v>
      </c>
      <c r="BQ256" s="22">
        <v>2292785</v>
      </c>
      <c r="BR256" s="22">
        <v>2500063</v>
      </c>
      <c r="BS256" s="22">
        <v>2750584</v>
      </c>
      <c r="BT256" s="22">
        <v>3000772</v>
      </c>
      <c r="BU256" s="22">
        <v>3272999</v>
      </c>
      <c r="BV256" s="22">
        <v>3551512</v>
      </c>
      <c r="BW256" s="22">
        <v>3824581</v>
      </c>
      <c r="BX256" s="22">
        <v>4072579</v>
      </c>
      <c r="BY256" s="22">
        <v>4316819</v>
      </c>
      <c r="BZ256" s="22">
        <v>4572325</v>
      </c>
      <c r="CA256" s="22">
        <v>4854910</v>
      </c>
      <c r="CB256" s="22">
        <v>5145845</v>
      </c>
      <c r="CC256" s="22">
        <v>5456011</v>
      </c>
      <c r="CD256" s="22">
        <v>5720022</v>
      </c>
      <c r="CE256" s="22">
        <v>6045458</v>
      </c>
      <c r="CF256" s="22">
        <v>6280709</v>
      </c>
      <c r="CG256" s="22">
        <v>6518806</v>
      </c>
      <c r="CH256" s="22">
        <v>6787618</v>
      </c>
      <c r="CI256" s="22">
        <v>7108020</v>
      </c>
      <c r="CJ256" s="22">
        <v>7403458</v>
      </c>
      <c r="CK256" s="22">
        <v>7664494</v>
      </c>
      <c r="CL256" s="22">
        <v>7940655</v>
      </c>
      <c r="CM256" s="22">
        <v>8179501</v>
      </c>
      <c r="CN256" s="22">
        <v>8437981</v>
      </c>
      <c r="CO256" s="22">
        <v>8692768</v>
      </c>
      <c r="CP256" s="22">
        <v>8978143</v>
      </c>
      <c r="CQ256" s="22">
        <v>9276275</v>
      </c>
      <c r="CR256" s="22">
        <v>9565246</v>
      </c>
      <c r="CS256" s="22">
        <v>9814518</v>
      </c>
      <c r="CT256" s="22">
        <v>10042977</v>
      </c>
      <c r="CU256" s="22">
        <v>10287833</v>
      </c>
      <c r="CV256" s="22">
        <v>10540314</v>
      </c>
      <c r="CW256" s="22">
        <v>10823632</v>
      </c>
      <c r="CX256" s="22">
        <v>11120015</v>
      </c>
      <c r="CY256" s="22">
        <v>11398561</v>
      </c>
      <c r="CZ256" s="22">
        <v>11661347</v>
      </c>
      <c r="DA256" s="22">
        <v>11912408</v>
      </c>
      <c r="DB256" s="22">
        <v>12175106</v>
      </c>
      <c r="DC256" s="22">
        <v>12479998</v>
      </c>
      <c r="DD256" s="22">
        <v>12776433</v>
      </c>
      <c r="DE256" s="22">
        <v>13080241</v>
      </c>
      <c r="DF256" s="22">
        <v>13363465</v>
      </c>
      <c r="DG256" s="22">
        <v>13616221</v>
      </c>
      <c r="DH256" s="22">
        <v>13862109</v>
      </c>
      <c r="DI256" s="22">
        <v>14136381</v>
      </c>
      <c r="DJ256" s="22">
        <v>14412862</v>
      </c>
      <c r="DK256" s="22">
        <v>14725391</v>
      </c>
      <c r="DL256" s="22">
        <v>15050539</v>
      </c>
      <c r="DM256" s="22">
        <v>15350270</v>
      </c>
      <c r="DN256" s="22">
        <v>15607439</v>
      </c>
      <c r="DO256" s="22">
        <v>15893521</v>
      </c>
      <c r="DP256" s="22">
        <v>16199998</v>
      </c>
      <c r="DQ256" s="22">
        <v>16519751</v>
      </c>
      <c r="DR256" s="22">
        <v>16862451</v>
      </c>
      <c r="DS256" s="22">
        <v>17211259</v>
      </c>
      <c r="DT256" s="22">
        <v>17531484</v>
      </c>
      <c r="DU256" s="22">
        <v>17842813</v>
      </c>
      <c r="DV256" s="22">
        <v>18123847</v>
      </c>
      <c r="DW256" s="22">
        <v>18425795</v>
      </c>
      <c r="DX256" s="22">
        <v>18750212</v>
      </c>
      <c r="DY256" s="22">
        <v>19123949</v>
      </c>
      <c r="DZ256" s="22">
        <v>19500424</v>
      </c>
      <c r="EA256" s="22">
        <v>19921994</v>
      </c>
      <c r="EB256" s="22">
        <v>20265522</v>
      </c>
      <c r="EC256" s="22">
        <v>20583564</v>
      </c>
      <c r="ED256" s="22">
        <v>20940598</v>
      </c>
      <c r="EE256" s="22">
        <v>21351283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4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47</vt:i4>
      </vt:variant>
    </vt:vector>
  </HeadingPairs>
  <TitlesOfParts>
    <vt:vector size="65" baseType="lpstr">
      <vt:lpstr>Dashboard</vt:lpstr>
      <vt:lpstr>LastWeek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Chart</vt:lpstr>
      <vt:lpstr>DeathsChart</vt:lpstr>
      <vt:lpstr>MoreMoreCharts</vt:lpstr>
      <vt:lpstr>WeekChart</vt:lpstr>
      <vt:lpstr>__Belize</vt:lpstr>
      <vt:lpstr>__Burkina_Faso</vt:lpstr>
      <vt:lpstr>__Ghana</vt:lpstr>
      <vt:lpstr>__Guinea_Bissau</vt:lpstr>
      <vt:lpstr>__Liechtenstein</vt:lpstr>
      <vt:lpstr>__Morocco</vt:lpstr>
      <vt:lpstr>__Niger</vt:lpstr>
      <vt:lpstr>__Tanzania</vt:lpstr>
      <vt:lpstr>__Trinidad_and_Tobago</vt:lpstr>
      <vt:lpstr>__Tunis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5-30T15:33:54Z</cp:lastPrinted>
  <dcterms:created xsi:type="dcterms:W3CDTF">2020-04-19T15:58:00Z</dcterms:created>
  <dcterms:modified xsi:type="dcterms:W3CDTF">2020-06-04T16:20:35Z</dcterms:modified>
</cp:coreProperties>
</file>